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>
      <c r="A3489"/>
      <c r="B3489"/>
      <c r="C3489"/>
      <c r="D3489"/>
      <c r="E3489"/>
      <c r="F3489"/>
      <c r="G3489"/>
      <c r="H3489"/>
    </row>
    <row r="3490" spans="1:8" ht="15">
      <c r="A3490"/>
      <c r="B3490"/>
      <c r="C3490"/>
      <c r="D3490"/>
      <c r="E3490"/>
      <c r="F3490"/>
      <c r="G3490"/>
      <c r="H3490"/>
    </row>
    <row r="3491" spans="1:8" ht="15">
      <c r="A3491"/>
      <c r="B3491"/>
      <c r="C3491"/>
      <c r="D3491"/>
      <c r="E3491"/>
      <c r="F3491"/>
      <c r="G3491"/>
      <c r="H3491"/>
    </row>
    <row r="3492" spans="1:8" ht="15">
      <c r="A3492"/>
      <c r="B3492"/>
      <c r="C3492"/>
      <c r="D3492"/>
      <c r="E3492"/>
      <c r="F3492"/>
      <c r="G3492"/>
      <c r="H3492"/>
    </row>
    <row r="3493" spans="1:8" ht="15">
      <c r="A3493"/>
      <c r="B3493"/>
      <c r="C3493"/>
      <c r="D3493"/>
      <c r="E3493"/>
      <c r="F3493"/>
      <c r="G3493"/>
      <c r="H3493"/>
    </row>
    <row r="3494" spans="1:8" ht="15">
      <c r="A3494"/>
      <c r="B3494"/>
      <c r="C3494"/>
      <c r="D3494"/>
      <c r="E3494"/>
      <c r="F3494"/>
      <c r="G3494"/>
      <c r="H3494"/>
    </row>
    <row r="3495" spans="1:8" ht="15">
      <c r="A3495"/>
      <c r="B3495"/>
      <c r="C3495"/>
      <c r="D3495"/>
      <c r="E3495"/>
      <c r="F3495"/>
      <c r="G3495"/>
      <c r="H3495"/>
    </row>
    <row r="3496" spans="1:8" ht="15">
      <c r="A3496"/>
      <c r="B3496"/>
      <c r="C3496"/>
      <c r="D3496"/>
      <c r="E3496"/>
      <c r="F3496"/>
      <c r="G3496"/>
      <c r="H3496"/>
    </row>
    <row r="3497" spans="1:8" ht="15">
      <c r="A3497"/>
      <c r="B3497"/>
      <c r="C3497"/>
      <c r="D3497"/>
      <c r="E3497"/>
      <c r="F3497"/>
      <c r="G3497"/>
      <c r="H3497"/>
    </row>
    <row r="3498" spans="1:8" ht="15">
      <c r="A3498"/>
      <c r="B3498"/>
      <c r="C3498"/>
      <c r="D3498"/>
      <c r="E3498"/>
      <c r="F3498"/>
      <c r="G3498"/>
      <c r="H3498"/>
    </row>
    <row r="3499" spans="1:8" ht="15">
      <c r="A3499"/>
      <c r="B3499"/>
      <c r="C3499"/>
      <c r="D3499"/>
      <c r="E3499"/>
      <c r="F3499"/>
      <c r="G3499"/>
      <c r="H3499"/>
    </row>
    <row r="3500" spans="1:8" ht="15">
      <c r="A3500"/>
      <c r="B3500"/>
      <c r="C3500"/>
      <c r="D3500"/>
      <c r="E3500"/>
      <c r="F3500"/>
      <c r="G3500"/>
      <c r="H3500"/>
    </row>
    <row r="3501" spans="1:8" ht="15">
      <c r="A3501"/>
      <c r="B3501"/>
      <c r="C3501"/>
      <c r="D3501"/>
      <c r="E3501"/>
      <c r="F3501"/>
      <c r="G3501"/>
      <c r="H3501"/>
    </row>
    <row r="3502" spans="1:8" ht="15">
      <c r="A3502"/>
      <c r="B3502"/>
      <c r="C3502"/>
      <c r="D3502"/>
      <c r="E3502"/>
      <c r="F3502"/>
      <c r="G3502"/>
      <c r="H3502"/>
    </row>
    <row r="3503" spans="1:8" ht="15">
      <c r="A3503"/>
      <c r="B3503"/>
      <c r="C3503"/>
      <c r="D3503"/>
      <c r="E3503"/>
      <c r="F3503"/>
      <c r="G3503"/>
      <c r="H3503"/>
    </row>
    <row r="3504" spans="1:8" ht="15">
      <c r="A3504"/>
      <c r="B3504"/>
      <c r="C3504"/>
      <c r="D3504"/>
      <c r="E3504"/>
      <c r="F3504"/>
      <c r="G3504"/>
      <c r="H3504"/>
    </row>
    <row r="3505" spans="1:8" ht="15">
      <c r="A3505"/>
      <c r="B3505"/>
      <c r="C3505"/>
      <c r="D3505"/>
      <c r="E3505"/>
      <c r="F3505"/>
      <c r="G3505"/>
      <c r="H3505"/>
    </row>
    <row r="3506" spans="1:8" ht="15">
      <c r="A3506"/>
      <c r="B3506"/>
      <c r="C3506"/>
      <c r="D3506"/>
      <c r="E3506"/>
      <c r="F3506"/>
      <c r="G3506"/>
      <c r="H3506"/>
    </row>
    <row r="3507" spans="1:8" ht="15">
      <c r="A3507"/>
      <c r="B3507"/>
      <c r="C3507"/>
      <c r="D3507"/>
      <c r="E3507"/>
      <c r="F3507"/>
      <c r="G3507"/>
      <c r="H3507"/>
    </row>
    <row r="3508" spans="1:8" ht="15">
      <c r="A3508"/>
      <c r="B3508"/>
      <c r="C3508"/>
      <c r="D3508"/>
      <c r="E3508"/>
      <c r="F3508"/>
      <c r="G3508"/>
      <c r="H3508"/>
    </row>
    <row r="3509" spans="1:8" ht="15">
      <c r="A3509"/>
      <c r="B3509"/>
      <c r="C3509"/>
      <c r="D3509"/>
      <c r="E3509"/>
      <c r="F3509"/>
      <c r="G3509"/>
      <c r="H3509"/>
    </row>
    <row r="3510" spans="1:8" ht="15">
      <c r="A3510"/>
      <c r="B3510"/>
      <c r="C3510"/>
      <c r="D3510"/>
      <c r="E3510"/>
      <c r="F3510"/>
      <c r="G3510"/>
      <c r="H3510"/>
    </row>
    <row r="3511" spans="1:8" ht="15">
      <c r="A3511"/>
      <c r="B3511"/>
      <c r="C3511"/>
      <c r="D3511"/>
      <c r="E3511"/>
      <c r="F3511"/>
      <c r="G3511"/>
      <c r="H3511"/>
    </row>
    <row r="3512" spans="1:8" ht="15">
      <c r="A3512"/>
      <c r="B3512"/>
      <c r="C3512"/>
      <c r="D3512"/>
      <c r="E3512"/>
      <c r="F3512"/>
      <c r="G3512"/>
      <c r="H3512"/>
    </row>
    <row r="3513" spans="1:8" ht="15">
      <c r="A3513"/>
      <c r="B3513"/>
      <c r="C3513"/>
      <c r="D3513"/>
      <c r="E3513"/>
      <c r="F3513"/>
      <c r="G3513"/>
      <c r="H3513"/>
    </row>
    <row r="3514" spans="1:8" ht="15">
      <c r="A3514"/>
      <c r="B3514"/>
      <c r="C3514"/>
      <c r="D3514"/>
      <c r="E3514"/>
      <c r="F3514"/>
      <c r="G3514"/>
      <c r="H3514"/>
    </row>
    <row r="3515" spans="1:8" ht="15">
      <c r="A3515"/>
      <c r="B3515"/>
      <c r="C3515"/>
      <c r="D3515"/>
      <c r="E3515"/>
      <c r="F3515"/>
      <c r="G3515"/>
      <c r="H3515"/>
    </row>
    <row r="3516" spans="1:8" ht="15">
      <c r="A3516"/>
      <c r="B3516"/>
      <c r="C3516"/>
      <c r="D3516"/>
      <c r="E3516"/>
      <c r="F3516"/>
      <c r="G3516"/>
      <c r="H3516"/>
    </row>
    <row r="3517" spans="1:8" ht="15">
      <c r="A3517"/>
      <c r="B3517"/>
      <c r="C3517"/>
      <c r="D3517"/>
      <c r="E3517"/>
      <c r="F3517"/>
      <c r="G3517"/>
      <c r="H3517"/>
    </row>
    <row r="3518" spans="1:8" ht="15">
      <c r="A3518"/>
      <c r="B3518"/>
      <c r="C3518"/>
      <c r="D3518"/>
      <c r="E3518"/>
      <c r="F3518"/>
      <c r="G3518"/>
      <c r="H3518"/>
    </row>
    <row r="3519" spans="1:8" ht="15">
      <c r="A3519"/>
      <c r="B3519"/>
      <c r="C3519"/>
      <c r="D3519"/>
      <c r="E3519"/>
      <c r="F3519"/>
      <c r="G3519"/>
      <c r="H3519"/>
    </row>
    <row r="3520" spans="1:8" ht="15">
      <c r="A3520"/>
      <c r="B3520"/>
      <c r="C3520"/>
      <c r="D3520"/>
      <c r="E3520"/>
      <c r="F3520"/>
      <c r="G3520"/>
      <c r="H3520"/>
    </row>
    <row r="3521" spans="1:8" ht="15">
      <c r="A3521"/>
      <c r="B3521"/>
      <c r="C3521"/>
      <c r="D3521"/>
      <c r="E3521"/>
      <c r="F3521"/>
      <c r="G3521"/>
      <c r="H3521"/>
    </row>
    <row r="3522" spans="1:8" ht="15">
      <c r="A3522"/>
      <c r="B3522"/>
      <c r="C3522"/>
      <c r="D3522"/>
      <c r="E3522"/>
      <c r="F3522"/>
      <c r="G3522"/>
      <c r="H3522"/>
    </row>
    <row r="3523" spans="1:8" ht="15">
      <c r="A3523"/>
      <c r="B3523"/>
      <c r="C3523"/>
      <c r="D3523"/>
      <c r="E3523"/>
      <c r="F3523"/>
      <c r="G3523"/>
      <c r="H3523"/>
    </row>
    <row r="3524" spans="1:8" ht="15">
      <c r="A3524"/>
      <c r="B3524"/>
      <c r="C3524"/>
      <c r="D3524"/>
      <c r="E3524"/>
      <c r="F3524"/>
      <c r="G3524"/>
      <c r="H3524"/>
    </row>
    <row r="3525" spans="1:8" ht="15">
      <c r="A3525"/>
      <c r="B3525"/>
      <c r="C3525"/>
      <c r="D3525"/>
      <c r="E3525"/>
      <c r="F3525"/>
      <c r="G3525"/>
      <c r="H3525"/>
    </row>
    <row r="3526" spans="1:8" ht="15">
      <c r="A3526"/>
      <c r="B3526"/>
      <c r="C3526"/>
      <c r="D3526"/>
      <c r="E3526"/>
      <c r="F3526"/>
      <c r="G3526"/>
      <c r="H3526"/>
    </row>
    <row r="3527" spans="1:8" ht="15">
      <c r="A3527"/>
      <c r="B3527"/>
      <c r="C3527"/>
      <c r="D3527"/>
      <c r="E3527"/>
      <c r="F3527"/>
      <c r="G3527"/>
      <c r="H3527"/>
    </row>
    <row r="3528" spans="1:8" ht="15">
      <c r="A3528"/>
      <c r="B3528"/>
      <c r="C3528"/>
      <c r="D3528"/>
      <c r="E3528"/>
      <c r="F3528"/>
      <c r="G3528"/>
      <c r="H3528"/>
    </row>
    <row r="3529" spans="1:8" ht="15">
      <c r="A3529"/>
      <c r="B3529"/>
      <c r="C3529"/>
      <c r="D3529"/>
      <c r="E3529"/>
      <c r="F3529"/>
      <c r="G3529"/>
      <c r="H3529"/>
    </row>
    <row r="3530" spans="1:8" ht="15">
      <c r="A3530"/>
      <c r="B3530"/>
      <c r="C3530"/>
      <c r="D3530"/>
      <c r="E3530"/>
      <c r="F3530"/>
      <c r="G3530"/>
      <c r="H3530"/>
    </row>
    <row r="3531" spans="1:8" ht="15">
      <c r="A3531"/>
      <c r="B3531"/>
      <c r="C3531"/>
      <c r="D3531"/>
      <c r="E3531"/>
      <c r="F3531"/>
      <c r="G3531"/>
      <c r="H3531"/>
    </row>
    <row r="3532" spans="1:8" ht="15">
      <c r="A3532"/>
      <c r="B3532"/>
      <c r="C3532"/>
      <c r="D3532"/>
      <c r="E3532"/>
      <c r="F3532"/>
      <c r="G3532"/>
      <c r="H3532"/>
    </row>
    <row r="3533" spans="1:8" ht="15">
      <c r="A3533"/>
      <c r="B3533"/>
      <c r="C3533"/>
      <c r="D3533"/>
      <c r="E3533"/>
      <c r="F3533"/>
      <c r="G3533"/>
      <c r="H3533"/>
    </row>
    <row r="3534" spans="1:8" ht="15">
      <c r="A3534"/>
      <c r="B3534"/>
      <c r="C3534"/>
      <c r="D3534"/>
      <c r="E3534"/>
      <c r="F3534"/>
      <c r="G3534"/>
      <c r="H3534"/>
    </row>
    <row r="3535" spans="1:8" ht="15">
      <c r="A3535"/>
      <c r="B3535"/>
      <c r="C3535"/>
      <c r="D3535"/>
      <c r="E3535"/>
      <c r="F3535"/>
      <c r="G3535"/>
      <c r="H3535"/>
    </row>
    <row r="3536" spans="1:8" ht="15">
      <c r="A3536"/>
      <c r="B3536"/>
      <c r="C3536"/>
      <c r="D3536"/>
      <c r="E3536"/>
      <c r="F3536"/>
      <c r="G3536"/>
      <c r="H3536"/>
    </row>
    <row r="3537" spans="1:8" ht="15">
      <c r="A3537"/>
      <c r="B3537"/>
      <c r="C3537"/>
      <c r="D3537"/>
      <c r="E3537"/>
      <c r="F3537"/>
      <c r="G3537"/>
      <c r="H3537"/>
    </row>
    <row r="3538" spans="1:8" ht="15">
      <c r="A3538"/>
      <c r="B3538"/>
      <c r="C3538"/>
      <c r="D3538"/>
      <c r="E3538"/>
      <c r="F3538"/>
      <c r="G3538"/>
      <c r="H3538"/>
    </row>
    <row r="3539" spans="1:8" ht="15">
      <c r="A3539"/>
      <c r="B3539"/>
      <c r="C3539"/>
      <c r="D3539"/>
      <c r="E3539"/>
      <c r="F3539"/>
      <c r="G3539"/>
      <c r="H3539"/>
    </row>
    <row r="3540" spans="1:8" ht="15">
      <c r="A3540"/>
      <c r="B3540"/>
      <c r="C3540"/>
      <c r="D3540"/>
      <c r="E3540"/>
      <c r="F3540"/>
      <c r="G3540"/>
      <c r="H3540"/>
    </row>
    <row r="3541" spans="1:8" ht="15">
      <c r="A3541"/>
      <c r="B3541"/>
      <c r="C3541"/>
      <c r="D3541"/>
      <c r="E3541"/>
      <c r="F3541"/>
      <c r="G3541"/>
      <c r="H3541"/>
    </row>
    <row r="3542" spans="1:8" ht="15">
      <c r="A3542"/>
      <c r="B3542"/>
      <c r="C3542"/>
      <c r="D3542"/>
      <c r="E3542"/>
      <c r="F3542"/>
      <c r="G3542"/>
      <c r="H3542"/>
    </row>
    <row r="3543" spans="1:8" ht="15">
      <c r="A3543"/>
      <c r="B3543"/>
      <c r="C3543"/>
      <c r="D3543"/>
      <c r="E3543"/>
      <c r="F3543"/>
      <c r="G3543"/>
      <c r="H3543"/>
    </row>
    <row r="3544" spans="1:8" ht="15">
      <c r="A3544"/>
      <c r="B3544"/>
      <c r="C3544"/>
      <c r="D3544"/>
      <c r="E3544"/>
      <c r="F3544"/>
      <c r="G3544"/>
      <c r="H3544"/>
    </row>
    <row r="3545" spans="1:8" ht="15">
      <c r="A3545"/>
      <c r="B3545"/>
      <c r="C3545"/>
      <c r="D3545"/>
      <c r="E3545"/>
      <c r="F3545"/>
      <c r="G3545"/>
      <c r="H3545"/>
    </row>
    <row r="3546" spans="1:8" ht="15">
      <c r="A3546"/>
      <c r="B3546"/>
      <c r="C3546"/>
      <c r="D3546"/>
      <c r="E3546"/>
      <c r="F3546"/>
      <c r="G3546"/>
      <c r="H3546"/>
    </row>
    <row r="3547" spans="1:8" ht="15">
      <c r="A3547"/>
      <c r="B3547"/>
      <c r="C3547"/>
      <c r="D3547"/>
      <c r="E3547"/>
      <c r="F3547"/>
      <c r="G3547"/>
      <c r="H3547"/>
    </row>
    <row r="3548" spans="1:8" ht="15">
      <c r="A3548"/>
      <c r="B3548"/>
      <c r="C3548"/>
      <c r="D3548"/>
      <c r="E3548"/>
      <c r="F3548"/>
      <c r="G3548"/>
      <c r="H3548"/>
    </row>
    <row r="3549" spans="1:8" ht="15">
      <c r="A3549"/>
      <c r="B3549"/>
      <c r="C3549"/>
      <c r="D3549"/>
      <c r="E3549"/>
      <c r="F3549"/>
      <c r="G3549"/>
      <c r="H3549"/>
    </row>
    <row r="3550" spans="1:8" ht="15">
      <c r="A3550"/>
      <c r="B3550"/>
      <c r="C3550"/>
      <c r="D3550"/>
      <c r="E3550"/>
      <c r="F3550"/>
      <c r="G3550"/>
      <c r="H3550"/>
    </row>
    <row r="3551" spans="1:8" ht="15">
      <c r="A3551"/>
      <c r="B3551"/>
      <c r="C3551"/>
      <c r="D3551"/>
      <c r="E3551"/>
      <c r="F3551"/>
      <c r="G3551"/>
      <c r="H3551"/>
    </row>
    <row r="3552" spans="1:8" ht="15">
      <c r="A3552"/>
      <c r="B3552"/>
      <c r="C3552"/>
      <c r="D3552"/>
      <c r="E3552"/>
      <c r="F3552"/>
      <c r="G3552"/>
      <c r="H3552"/>
    </row>
    <row r="3553" spans="1:8" ht="15">
      <c r="A3553"/>
      <c r="B3553"/>
      <c r="C3553"/>
      <c r="D3553"/>
      <c r="E3553"/>
      <c r="F3553"/>
      <c r="G3553"/>
      <c r="H3553"/>
    </row>
    <row r="3554" spans="1:8" ht="15">
      <c r="A3554"/>
      <c r="B3554"/>
      <c r="C3554"/>
      <c r="D3554"/>
      <c r="E3554"/>
      <c r="F3554"/>
      <c r="G3554"/>
      <c r="H3554"/>
    </row>
    <row r="3555" spans="1:8" ht="15">
      <c r="A3555"/>
      <c r="B3555"/>
      <c r="C3555"/>
      <c r="D3555"/>
      <c r="E3555"/>
      <c r="F3555"/>
      <c r="G3555"/>
      <c r="H3555"/>
    </row>
    <row r="3556" spans="1:8" ht="15">
      <c r="A3556"/>
      <c r="B3556"/>
      <c r="C3556"/>
      <c r="D3556"/>
      <c r="E3556"/>
      <c r="F3556"/>
      <c r="G3556"/>
      <c r="H3556"/>
    </row>
    <row r="3557" spans="1:8" ht="15">
      <c r="A3557"/>
      <c r="B3557"/>
      <c r="C3557"/>
      <c r="D3557"/>
      <c r="E3557"/>
      <c r="F3557"/>
      <c r="G3557"/>
      <c r="H3557"/>
    </row>
    <row r="3558" spans="1:8" ht="15">
      <c r="A3558"/>
      <c r="B3558"/>
      <c r="C3558"/>
      <c r="D3558"/>
      <c r="E3558"/>
      <c r="F3558"/>
      <c r="G3558"/>
      <c r="H3558"/>
    </row>
    <row r="3559" spans="1:8" ht="15">
      <c r="A3559"/>
      <c r="B3559"/>
      <c r="C3559"/>
      <c r="D3559"/>
      <c r="E3559"/>
      <c r="F3559"/>
      <c r="G3559"/>
      <c r="H3559"/>
    </row>
    <row r="3560" spans="1:8" ht="15">
      <c r="A3560"/>
      <c r="B3560"/>
      <c r="C3560"/>
      <c r="D3560"/>
      <c r="E3560"/>
      <c r="F3560"/>
      <c r="G3560"/>
      <c r="H3560"/>
    </row>
    <row r="3561" spans="1:8" ht="15">
      <c r="A3561"/>
      <c r="B3561"/>
      <c r="C3561"/>
      <c r="D3561"/>
      <c r="E3561"/>
      <c r="F3561"/>
      <c r="G3561"/>
      <c r="H3561"/>
    </row>
    <row r="3562" spans="1:8" ht="15">
      <c r="A3562"/>
      <c r="B3562"/>
      <c r="C3562"/>
      <c r="D3562"/>
      <c r="E3562"/>
      <c r="F3562"/>
      <c r="G3562"/>
      <c r="H3562"/>
    </row>
    <row r="3563" spans="1:8" ht="15">
      <c r="A3563"/>
      <c r="B3563"/>
      <c r="C3563"/>
      <c r="D3563"/>
      <c r="E3563"/>
      <c r="F3563"/>
      <c r="G3563"/>
      <c r="H3563"/>
    </row>
    <row r="3564" spans="1:8" ht="15">
      <c r="A3564"/>
      <c r="B3564"/>
      <c r="C3564"/>
      <c r="D3564"/>
      <c r="E3564"/>
      <c r="F3564"/>
      <c r="G3564"/>
      <c r="H3564"/>
    </row>
    <row r="3565" spans="1:8" ht="15">
      <c r="A3565"/>
      <c r="B3565"/>
      <c r="C3565"/>
      <c r="D3565"/>
      <c r="E3565"/>
      <c r="F3565"/>
      <c r="G3565"/>
      <c r="H3565"/>
    </row>
    <row r="3566" spans="1:8" ht="15">
      <c r="A3566"/>
      <c r="B3566"/>
      <c r="C3566"/>
      <c r="D3566"/>
      <c r="E3566"/>
      <c r="F3566"/>
      <c r="G3566"/>
      <c r="H3566"/>
    </row>
    <row r="3567" spans="1:8" ht="15">
      <c r="A3567"/>
      <c r="B3567"/>
      <c r="C3567"/>
      <c r="D3567"/>
      <c r="E3567"/>
      <c r="F3567"/>
      <c r="G3567"/>
      <c r="H3567"/>
    </row>
    <row r="3568" spans="1:8" ht="15">
      <c r="A3568"/>
      <c r="B3568"/>
      <c r="C3568"/>
      <c r="D3568"/>
      <c r="E3568"/>
      <c r="F3568"/>
      <c r="G3568"/>
      <c r="H3568"/>
    </row>
    <row r="3569" spans="1:8" ht="15">
      <c r="A3569"/>
      <c r="B3569"/>
      <c r="C3569"/>
      <c r="D3569"/>
      <c r="E3569"/>
      <c r="F3569"/>
      <c r="G3569"/>
      <c r="H3569"/>
    </row>
    <row r="3570" spans="1:8" ht="15">
      <c r="A3570"/>
      <c r="B3570"/>
      <c r="C3570"/>
      <c r="D3570"/>
      <c r="E3570"/>
      <c r="F3570"/>
      <c r="G3570"/>
      <c r="H3570"/>
    </row>
    <row r="3571" spans="1:8" ht="15">
      <c r="A3571"/>
      <c r="B3571"/>
      <c r="C3571"/>
      <c r="D3571"/>
      <c r="E3571"/>
      <c r="F3571"/>
      <c r="G3571"/>
      <c r="H3571"/>
    </row>
    <row r="3572" spans="1:8" ht="15">
      <c r="A3572"/>
      <c r="B3572"/>
      <c r="C3572"/>
      <c r="D3572"/>
      <c r="E3572"/>
      <c r="F3572"/>
      <c r="G3572"/>
      <c r="H3572"/>
    </row>
    <row r="3573" spans="1:8" ht="15">
      <c r="A3573"/>
      <c r="B3573"/>
      <c r="C3573"/>
      <c r="D3573"/>
      <c r="E3573"/>
      <c r="F3573"/>
      <c r="G3573"/>
      <c r="H3573"/>
    </row>
    <row r="3574" spans="1:8" ht="15">
      <c r="A3574"/>
      <c r="B3574"/>
      <c r="C3574"/>
      <c r="D3574"/>
      <c r="E3574"/>
      <c r="F3574"/>
      <c r="G3574"/>
      <c r="H3574"/>
    </row>
    <row r="3575" spans="1:8" ht="15">
      <c r="A3575"/>
      <c r="B3575"/>
      <c r="C3575"/>
      <c r="D3575"/>
      <c r="E3575"/>
      <c r="F3575"/>
      <c r="G3575"/>
      <c r="H3575"/>
    </row>
    <row r="3576" spans="1:8" ht="15">
      <c r="A3576"/>
      <c r="B3576"/>
      <c r="C3576"/>
      <c r="D3576"/>
      <c r="E3576"/>
      <c r="F3576"/>
      <c r="G3576"/>
      <c r="H3576"/>
    </row>
    <row r="3577" spans="1:8" ht="15">
      <c r="A3577"/>
      <c r="B3577"/>
      <c r="C3577"/>
      <c r="D3577"/>
      <c r="E3577"/>
      <c r="F3577"/>
      <c r="G3577"/>
      <c r="H3577"/>
    </row>
    <row r="3578" spans="1:8" ht="15">
      <c r="A3578"/>
      <c r="B3578"/>
      <c r="C3578"/>
      <c r="D3578"/>
      <c r="E3578"/>
      <c r="F3578"/>
      <c r="G3578"/>
      <c r="H3578"/>
    </row>
    <row r="3579" spans="1:8" ht="15">
      <c r="A3579"/>
      <c r="B3579"/>
      <c r="C3579"/>
      <c r="D3579"/>
      <c r="E3579"/>
      <c r="F3579"/>
      <c r="G3579"/>
      <c r="H3579"/>
    </row>
    <row r="3580" spans="1:8" ht="15">
      <c r="A3580"/>
      <c r="B3580"/>
      <c r="C3580"/>
      <c r="D3580"/>
      <c r="E3580"/>
      <c r="F3580"/>
      <c r="G3580"/>
      <c r="H3580"/>
    </row>
    <row r="3581" spans="1:8" ht="15">
      <c r="A3581"/>
      <c r="B3581"/>
      <c r="C3581"/>
      <c r="D3581"/>
      <c r="E3581"/>
      <c r="F3581"/>
      <c r="G3581"/>
      <c r="H3581"/>
    </row>
    <row r="3582" spans="1:8" ht="15">
      <c r="A3582"/>
      <c r="B3582"/>
      <c r="C3582"/>
      <c r="D3582"/>
      <c r="E3582"/>
      <c r="F3582"/>
      <c r="G3582"/>
      <c r="H3582"/>
    </row>
    <row r="3583" spans="1:8" ht="15">
      <c r="A3583"/>
      <c r="B3583"/>
      <c r="C3583"/>
      <c r="D3583"/>
      <c r="E3583"/>
      <c r="F3583"/>
      <c r="G3583"/>
      <c r="H3583"/>
    </row>
    <row r="3584" spans="1:8" ht="15">
      <c r="A3584"/>
      <c r="B3584"/>
      <c r="C3584"/>
      <c r="D3584"/>
      <c r="E3584"/>
      <c r="F3584"/>
      <c r="G3584"/>
      <c r="H3584"/>
    </row>
    <row r="3585" spans="1:8" ht="15">
      <c r="A3585"/>
      <c r="B3585"/>
      <c r="C3585"/>
      <c r="D3585"/>
      <c r="E3585"/>
      <c r="F3585"/>
      <c r="G3585"/>
      <c r="H3585"/>
    </row>
    <row r="3586" spans="1:8" ht="15">
      <c r="A3586"/>
      <c r="B3586"/>
      <c r="C3586"/>
      <c r="D3586"/>
      <c r="E3586"/>
      <c r="F3586"/>
      <c r="G3586"/>
      <c r="H3586"/>
    </row>
    <row r="3587" spans="1:8" ht="15">
      <c r="A3587"/>
      <c r="B3587"/>
      <c r="C3587"/>
      <c r="D3587"/>
      <c r="E3587"/>
      <c r="F3587"/>
      <c r="G3587"/>
      <c r="H3587"/>
    </row>
    <row r="3588" spans="1:8" ht="15">
      <c r="A3588"/>
      <c r="B3588"/>
      <c r="C3588"/>
      <c r="D3588"/>
      <c r="E3588"/>
      <c r="F3588"/>
      <c r="G3588"/>
      <c r="H3588"/>
    </row>
    <row r="3589" spans="1:8" ht="15">
      <c r="A3589"/>
      <c r="B3589"/>
      <c r="C3589"/>
      <c r="D3589"/>
      <c r="E3589"/>
      <c r="F3589"/>
      <c r="G3589"/>
      <c r="H3589"/>
    </row>
    <row r="3590" spans="1:8" ht="15">
      <c r="A3590"/>
      <c r="B3590"/>
      <c r="C3590"/>
      <c r="D3590"/>
      <c r="E3590"/>
      <c r="F3590"/>
      <c r="G3590"/>
      <c r="H3590"/>
    </row>
    <row r="3591" spans="1:8" ht="15">
      <c r="A3591"/>
      <c r="B3591"/>
      <c r="C3591"/>
      <c r="D3591"/>
      <c r="E3591"/>
      <c r="F3591"/>
      <c r="G3591"/>
      <c r="H3591"/>
    </row>
    <row r="3592" spans="1:8" ht="15">
      <c r="A3592"/>
      <c r="B3592"/>
      <c r="C3592"/>
      <c r="D3592"/>
      <c r="E3592"/>
      <c r="F3592"/>
      <c r="G3592"/>
      <c r="H3592"/>
    </row>
    <row r="3593" spans="1:8" ht="15">
      <c r="A3593"/>
      <c r="B3593"/>
      <c r="C3593"/>
      <c r="D3593"/>
      <c r="E3593"/>
      <c r="F3593"/>
      <c r="G3593"/>
      <c r="H3593"/>
    </row>
    <row r="3594" spans="1:8" ht="15">
      <c r="A3594"/>
      <c r="B3594"/>
      <c r="C3594"/>
      <c r="D3594"/>
      <c r="E3594"/>
      <c r="F3594"/>
      <c r="G3594"/>
      <c r="H3594"/>
    </row>
    <row r="3595" spans="1:8" ht="15">
      <c r="A3595"/>
      <c r="B3595"/>
      <c r="C3595"/>
      <c r="D3595"/>
      <c r="E3595"/>
      <c r="F3595"/>
      <c r="G3595"/>
      <c r="H3595"/>
    </row>
    <row r="3596" spans="1:8" ht="15">
      <c r="A3596"/>
      <c r="B3596"/>
      <c r="C3596"/>
      <c r="D3596"/>
      <c r="E3596"/>
      <c r="F3596"/>
      <c r="G3596"/>
      <c r="H3596"/>
    </row>
    <row r="3597" spans="1:8" ht="15">
      <c r="A3597"/>
      <c r="B3597"/>
      <c r="C3597"/>
      <c r="D3597"/>
      <c r="E3597"/>
      <c r="F3597"/>
      <c r="G3597"/>
      <c r="H3597"/>
    </row>
    <row r="3598" spans="1:8" ht="15">
      <c r="A3598"/>
      <c r="B3598"/>
      <c r="C3598"/>
      <c r="D3598"/>
      <c r="E3598"/>
      <c r="F3598"/>
      <c r="G3598"/>
      <c r="H3598"/>
    </row>
    <row r="3599" spans="1:8" ht="15">
      <c r="A3599"/>
      <c r="B3599"/>
      <c r="C3599"/>
      <c r="D3599"/>
      <c r="E3599"/>
      <c r="F3599"/>
      <c r="G3599"/>
      <c r="H3599"/>
    </row>
    <row r="3600" spans="1:8" ht="15">
      <c r="A3600"/>
      <c r="B3600"/>
      <c r="C3600"/>
      <c r="D3600"/>
      <c r="E3600"/>
      <c r="F3600"/>
      <c r="G3600"/>
      <c r="H3600"/>
    </row>
    <row r="3601" spans="1:8" ht="15">
      <c r="A3601"/>
      <c r="B3601"/>
      <c r="C3601"/>
      <c r="D3601"/>
      <c r="E3601"/>
      <c r="F3601"/>
      <c r="G3601"/>
      <c r="H3601"/>
    </row>
    <row r="3602" spans="1:8" ht="15">
      <c r="A3602"/>
      <c r="B3602"/>
      <c r="C3602"/>
      <c r="D3602"/>
      <c r="E3602"/>
      <c r="F3602"/>
      <c r="G3602"/>
      <c r="H3602"/>
    </row>
    <row r="3603" spans="1:8" ht="15">
      <c r="A3603"/>
      <c r="B3603"/>
      <c r="C3603"/>
      <c r="D3603"/>
      <c r="E3603"/>
      <c r="F3603"/>
      <c r="G3603"/>
      <c r="H3603"/>
    </row>
    <row r="3604" spans="1:8" ht="15">
      <c r="A3604"/>
      <c r="B3604"/>
      <c r="C3604"/>
      <c r="D3604"/>
      <c r="E3604"/>
      <c r="F3604"/>
      <c r="G3604"/>
      <c r="H3604"/>
    </row>
    <row r="3605" spans="1:8" ht="15">
      <c r="A3605"/>
      <c r="B3605"/>
      <c r="C3605"/>
      <c r="D3605"/>
      <c r="E3605"/>
      <c r="F3605"/>
      <c r="G3605"/>
      <c r="H3605"/>
    </row>
    <row r="3606" spans="1:8" ht="15">
      <c r="A3606"/>
      <c r="B3606"/>
      <c r="C3606"/>
      <c r="D3606"/>
      <c r="E3606"/>
      <c r="F3606"/>
      <c r="G3606"/>
      <c r="H3606"/>
    </row>
    <row r="3607" spans="1:8" ht="15">
      <c r="A3607"/>
      <c r="B3607"/>
      <c r="C3607"/>
      <c r="D3607"/>
      <c r="E3607"/>
      <c r="F3607"/>
      <c r="G3607"/>
      <c r="H3607"/>
    </row>
    <row r="3608" spans="1:8" ht="15">
      <c r="A3608"/>
      <c r="B3608"/>
      <c r="C3608"/>
      <c r="D3608"/>
      <c r="E3608"/>
      <c r="F3608"/>
      <c r="G3608"/>
      <c r="H3608"/>
    </row>
    <row r="3609" spans="1:8" ht="15">
      <c r="A3609"/>
      <c r="B3609"/>
      <c r="C3609"/>
      <c r="D3609"/>
      <c r="E3609"/>
      <c r="F3609"/>
      <c r="G3609"/>
      <c r="H3609"/>
    </row>
    <row r="3610" spans="1:8" ht="15">
      <c r="A3610"/>
      <c r="B3610"/>
      <c r="C3610"/>
      <c r="D3610"/>
      <c r="E3610"/>
      <c r="F3610"/>
      <c r="G3610"/>
      <c r="H3610"/>
    </row>
    <row r="3611" spans="1:8" ht="15">
      <c r="A3611"/>
      <c r="B3611"/>
      <c r="C3611"/>
      <c r="D3611"/>
      <c r="E3611"/>
      <c r="F3611"/>
      <c r="G3611"/>
      <c r="H3611"/>
    </row>
    <row r="3612" spans="1:8" ht="15">
      <c r="A3612"/>
      <c r="B3612"/>
      <c r="C3612"/>
      <c r="D3612"/>
      <c r="E3612"/>
      <c r="F3612"/>
      <c r="G3612"/>
      <c r="H3612"/>
    </row>
    <row r="3613" spans="1:8" ht="15">
      <c r="A3613"/>
      <c r="B3613"/>
      <c r="C3613"/>
      <c r="D3613"/>
      <c r="E3613"/>
      <c r="F3613"/>
      <c r="G3613"/>
      <c r="H3613"/>
    </row>
    <row r="3614" spans="1:8" ht="15">
      <c r="A3614"/>
      <c r="B3614"/>
      <c r="C3614"/>
      <c r="D3614"/>
      <c r="E3614"/>
      <c r="F3614"/>
      <c r="G3614"/>
      <c r="H3614"/>
    </row>
    <row r="3615" spans="1:8" ht="15">
      <c r="A3615"/>
      <c r="B3615"/>
      <c r="C3615"/>
      <c r="D3615"/>
      <c r="E3615"/>
      <c r="F3615"/>
      <c r="G3615"/>
      <c r="H3615"/>
    </row>
    <row r="3616" spans="1:8" ht="15">
      <c r="A3616"/>
      <c r="B3616"/>
      <c r="C3616"/>
      <c r="D3616"/>
      <c r="E3616"/>
      <c r="F3616"/>
      <c r="G3616"/>
      <c r="H3616"/>
    </row>
    <row r="3617" spans="1:8" ht="15">
      <c r="A3617"/>
      <c r="B3617"/>
      <c r="C3617"/>
      <c r="D3617"/>
      <c r="E3617"/>
      <c r="F3617"/>
      <c r="G3617"/>
      <c r="H3617"/>
    </row>
    <row r="3618" spans="1:8" ht="15">
      <c r="A3618"/>
      <c r="B3618"/>
      <c r="C3618"/>
      <c r="D3618"/>
      <c r="E3618"/>
      <c r="F3618"/>
      <c r="G3618"/>
      <c r="H3618"/>
    </row>
    <row r="3619" spans="1:8" ht="15">
      <c r="A3619"/>
      <c r="B3619"/>
      <c r="C3619"/>
      <c r="D3619"/>
      <c r="E3619"/>
      <c r="F3619"/>
      <c r="G3619"/>
      <c r="H3619"/>
    </row>
    <row r="3620" spans="1:8" ht="15">
      <c r="A3620"/>
      <c r="B3620"/>
      <c r="C3620"/>
      <c r="D3620"/>
      <c r="E3620"/>
      <c r="F3620"/>
      <c r="G3620"/>
      <c r="H3620"/>
    </row>
    <row r="3621" spans="1:8" ht="15">
      <c r="A3621"/>
      <c r="B3621"/>
      <c r="C3621"/>
      <c r="D3621"/>
      <c r="E3621"/>
      <c r="F3621"/>
      <c r="G3621"/>
      <c r="H3621"/>
    </row>
    <row r="3622" spans="1:8" ht="15">
      <c r="A3622"/>
      <c r="B3622"/>
      <c r="C3622"/>
      <c r="D3622"/>
      <c r="E3622"/>
      <c r="F3622"/>
      <c r="G3622"/>
      <c r="H3622"/>
    </row>
    <row r="3623" spans="1:8" ht="15">
      <c r="A3623"/>
      <c r="B3623"/>
      <c r="C3623"/>
      <c r="D3623"/>
      <c r="E3623"/>
      <c r="F3623"/>
      <c r="G3623"/>
      <c r="H3623"/>
    </row>
    <row r="3624" spans="1:8" ht="15">
      <c r="A3624"/>
      <c r="B3624"/>
      <c r="C3624"/>
      <c r="D3624"/>
      <c r="E3624"/>
      <c r="F3624"/>
      <c r="G3624"/>
      <c r="H3624"/>
    </row>
    <row r="3625" spans="1:8" ht="15">
      <c r="A3625"/>
      <c r="B3625"/>
      <c r="C3625"/>
      <c r="D3625"/>
      <c r="E3625"/>
      <c r="F3625"/>
      <c r="G3625"/>
      <c r="H3625"/>
    </row>
    <row r="3626" spans="1:8" ht="15">
      <c r="A3626"/>
      <c r="B3626"/>
      <c r="C3626"/>
      <c r="D3626"/>
      <c r="E3626"/>
      <c r="F3626"/>
      <c r="G3626"/>
      <c r="H3626"/>
    </row>
    <row r="3627" spans="1:8" ht="15">
      <c r="A3627"/>
      <c r="B3627"/>
      <c r="C3627"/>
      <c r="D3627"/>
      <c r="E3627"/>
      <c r="F3627"/>
      <c r="G3627"/>
      <c r="H3627"/>
    </row>
    <row r="3628" spans="1:8" ht="15">
      <c r="A3628"/>
      <c r="B3628"/>
      <c r="C3628"/>
      <c r="D3628"/>
      <c r="E3628"/>
      <c r="F3628"/>
      <c r="G3628"/>
      <c r="H3628"/>
    </row>
    <row r="3629" spans="1:8" ht="15">
      <c r="A3629"/>
      <c r="B3629"/>
      <c r="C3629"/>
      <c r="D3629"/>
      <c r="E3629"/>
      <c r="F3629"/>
      <c r="G3629"/>
      <c r="H3629"/>
    </row>
    <row r="3630" spans="1:8" ht="15">
      <c r="A3630"/>
      <c r="B3630"/>
      <c r="C3630"/>
      <c r="D3630"/>
      <c r="E3630"/>
      <c r="F3630"/>
      <c r="G3630"/>
      <c r="H3630"/>
    </row>
    <row r="3631" spans="1:8" ht="15">
      <c r="A3631"/>
      <c r="B3631"/>
      <c r="C3631"/>
      <c r="D3631"/>
      <c r="E3631"/>
      <c r="F3631"/>
      <c r="G3631"/>
      <c r="H3631"/>
    </row>
    <row r="3632" spans="1:8" ht="15">
      <c r="A3632"/>
      <c r="B3632"/>
      <c r="C3632"/>
      <c r="D3632"/>
      <c r="E3632"/>
      <c r="F3632"/>
      <c r="G3632"/>
      <c r="H3632"/>
    </row>
    <row r="3633" spans="1:8" ht="15">
      <c r="A3633"/>
      <c r="B3633"/>
      <c r="C3633"/>
      <c r="D3633"/>
      <c r="E3633"/>
      <c r="F3633"/>
      <c r="G3633"/>
      <c r="H3633"/>
    </row>
    <row r="3634" spans="1:8" ht="15">
      <c r="A3634"/>
      <c r="B3634"/>
      <c r="C3634"/>
      <c r="D3634"/>
      <c r="E3634"/>
      <c r="F3634"/>
      <c r="G3634"/>
      <c r="H3634"/>
    </row>
    <row r="3635" spans="1:8" ht="15">
      <c r="A3635"/>
      <c r="B3635"/>
      <c r="C3635"/>
      <c r="D3635"/>
      <c r="E3635"/>
      <c r="F3635"/>
      <c r="G3635"/>
      <c r="H3635"/>
    </row>
    <row r="3636" spans="1:8" ht="15">
      <c r="A3636"/>
      <c r="B3636"/>
      <c r="C3636"/>
      <c r="D3636"/>
      <c r="E3636"/>
      <c r="F3636"/>
      <c r="G3636"/>
      <c r="H3636"/>
    </row>
    <row r="3637" spans="1:8" ht="15">
      <c r="A3637"/>
      <c r="B3637"/>
      <c r="C3637"/>
      <c r="D3637"/>
      <c r="E3637"/>
      <c r="F3637"/>
      <c r="G3637"/>
      <c r="H3637"/>
    </row>
    <row r="3638" spans="1:8" ht="15">
      <c r="A3638"/>
      <c r="B3638"/>
      <c r="C3638"/>
      <c r="D3638"/>
      <c r="E3638"/>
      <c r="F3638"/>
      <c r="G3638"/>
      <c r="H3638"/>
    </row>
    <row r="3639" spans="1:8" ht="15">
      <c r="A3639"/>
      <c r="B3639"/>
      <c r="C3639"/>
      <c r="D3639"/>
      <c r="E3639"/>
      <c r="F3639"/>
      <c r="G3639"/>
      <c r="H3639"/>
    </row>
    <row r="3640" spans="1:8" ht="15">
      <c r="A3640"/>
      <c r="B3640"/>
      <c r="C3640"/>
      <c r="D3640"/>
      <c r="E3640"/>
      <c r="F3640"/>
      <c r="G3640"/>
      <c r="H3640"/>
    </row>
    <row r="3641" spans="1:8" ht="15">
      <c r="A3641"/>
      <c r="B3641"/>
      <c r="C3641"/>
      <c r="D3641"/>
      <c r="E3641"/>
      <c r="F3641"/>
      <c r="G3641"/>
      <c r="H3641"/>
    </row>
    <row r="3642" spans="1:8" ht="15">
      <c r="A3642"/>
      <c r="B3642"/>
      <c r="C3642"/>
      <c r="D3642"/>
      <c r="E3642"/>
      <c r="F3642"/>
      <c r="G3642"/>
      <c r="H3642"/>
    </row>
    <row r="3643" spans="1:8" ht="15">
      <c r="A3643"/>
      <c r="B3643"/>
      <c r="C3643"/>
      <c r="D3643"/>
      <c r="E3643"/>
      <c r="F3643"/>
      <c r="G3643"/>
      <c r="H3643"/>
    </row>
    <row r="3644" spans="1:8" ht="15">
      <c r="A3644"/>
      <c r="B3644"/>
      <c r="C3644"/>
      <c r="D3644"/>
      <c r="E3644"/>
      <c r="F3644"/>
      <c r="G3644"/>
      <c r="H3644"/>
    </row>
    <row r="3645" spans="1:8" ht="15">
      <c r="A3645"/>
      <c r="B3645"/>
      <c r="C3645"/>
      <c r="D3645"/>
      <c r="E3645"/>
      <c r="F3645"/>
      <c r="G3645"/>
      <c r="H3645"/>
    </row>
    <row r="3646" spans="1:8" ht="15">
      <c r="A3646"/>
      <c r="B3646"/>
      <c r="C3646"/>
      <c r="D3646"/>
      <c r="E3646"/>
      <c r="F3646"/>
      <c r="G3646"/>
      <c r="H3646"/>
    </row>
    <row r="3647" spans="1:8" ht="15">
      <c r="A3647"/>
      <c r="B3647"/>
      <c r="C3647"/>
      <c r="D3647"/>
      <c r="E3647"/>
      <c r="F3647"/>
      <c r="G3647"/>
      <c r="H3647"/>
    </row>
    <row r="3648" spans="1:8" ht="15">
      <c r="A3648"/>
      <c r="B3648"/>
      <c r="C3648"/>
      <c r="D3648"/>
      <c r="E3648"/>
      <c r="F3648"/>
      <c r="G3648"/>
      <c r="H3648"/>
    </row>
    <row r="3649" spans="1:8" ht="15">
      <c r="A3649"/>
      <c r="B3649"/>
      <c r="C3649"/>
      <c r="D3649"/>
      <c r="E3649"/>
      <c r="F3649"/>
      <c r="G3649"/>
      <c r="H3649"/>
    </row>
    <row r="3650" spans="1:8" ht="15">
      <c r="A3650"/>
      <c r="B3650"/>
      <c r="C3650"/>
      <c r="D3650"/>
      <c r="E3650"/>
      <c r="F3650"/>
      <c r="G3650"/>
      <c r="H3650"/>
    </row>
    <row r="3651" spans="1:8" ht="15">
      <c r="A3651"/>
      <c r="B3651"/>
      <c r="C3651"/>
      <c r="D3651"/>
      <c r="E3651"/>
      <c r="F3651"/>
      <c r="G3651"/>
      <c r="H3651"/>
    </row>
    <row r="3652" spans="1:8" ht="15">
      <c r="A3652"/>
      <c r="B3652"/>
      <c r="C3652"/>
      <c r="D3652"/>
      <c r="E3652"/>
      <c r="F3652"/>
      <c r="G3652"/>
      <c r="H3652"/>
    </row>
    <row r="3653" spans="1:8" ht="15">
      <c r="A3653"/>
      <c r="B3653"/>
      <c r="C3653"/>
      <c r="D3653"/>
      <c r="E3653"/>
      <c r="F3653"/>
      <c r="G3653"/>
      <c r="H3653"/>
    </row>
    <row r="3654" spans="1:8" ht="15">
      <c r="A3654"/>
      <c r="B3654"/>
      <c r="C3654"/>
      <c r="D3654"/>
      <c r="E3654"/>
      <c r="F3654"/>
      <c r="G3654"/>
      <c r="H3654"/>
    </row>
    <row r="3655" spans="1:8" ht="15">
      <c r="A3655"/>
      <c r="B3655"/>
      <c r="C3655"/>
      <c r="D3655"/>
      <c r="E3655"/>
      <c r="F3655"/>
      <c r="G3655"/>
      <c r="H3655"/>
    </row>
    <row r="3656" spans="1:8" ht="15">
      <c r="A3656"/>
      <c r="B3656"/>
      <c r="C3656"/>
      <c r="D3656"/>
      <c r="E3656"/>
      <c r="F3656"/>
      <c r="G3656"/>
      <c r="H3656"/>
    </row>
    <row r="3657" spans="1:8" ht="15">
      <c r="A3657"/>
      <c r="B3657"/>
      <c r="C3657"/>
      <c r="D3657"/>
      <c r="E3657"/>
      <c r="F3657"/>
      <c r="G3657"/>
      <c r="H3657"/>
    </row>
    <row r="3658" spans="1:8" ht="15">
      <c r="A3658"/>
      <c r="B3658"/>
      <c r="C3658"/>
      <c r="D3658"/>
      <c r="E3658"/>
      <c r="F3658"/>
      <c r="G3658"/>
      <c r="H3658"/>
    </row>
    <row r="3659" spans="1:8" ht="15">
      <c r="A3659"/>
      <c r="B3659"/>
      <c r="C3659"/>
      <c r="D3659"/>
      <c r="E3659"/>
      <c r="F3659"/>
      <c r="G3659"/>
      <c r="H3659"/>
    </row>
    <row r="3660" spans="1:8" ht="15">
      <c r="A3660"/>
      <c r="B3660"/>
      <c r="C3660"/>
      <c r="D3660"/>
      <c r="E3660"/>
      <c r="F3660"/>
      <c r="G3660"/>
      <c r="H3660"/>
    </row>
    <row r="3661" spans="1:8" ht="15">
      <c r="A3661"/>
      <c r="B3661"/>
      <c r="C3661"/>
      <c r="D3661"/>
      <c r="E3661"/>
      <c r="F3661"/>
      <c r="G3661"/>
      <c r="H3661"/>
    </row>
    <row r="3662" spans="1:8" ht="15">
      <c r="A3662"/>
      <c r="B3662"/>
      <c r="C3662"/>
      <c r="D3662"/>
      <c r="E3662"/>
      <c r="F3662"/>
      <c r="G3662"/>
      <c r="H3662"/>
    </row>
    <row r="3663" spans="1:8" ht="15">
      <c r="A3663"/>
      <c r="B3663"/>
      <c r="C3663"/>
      <c r="D3663"/>
      <c r="E3663"/>
      <c r="F3663"/>
      <c r="G3663"/>
      <c r="H3663"/>
    </row>
    <row r="3664" spans="1:8" ht="15">
      <c r="A3664"/>
      <c r="B3664"/>
      <c r="C3664"/>
      <c r="D3664"/>
      <c r="E3664"/>
      <c r="F3664"/>
      <c r="G3664"/>
      <c r="H3664"/>
    </row>
    <row r="3665" spans="1:8" ht="15">
      <c r="A3665"/>
      <c r="B3665"/>
      <c r="C3665"/>
      <c r="D3665"/>
      <c r="E3665"/>
      <c r="F3665"/>
      <c r="G3665"/>
      <c r="H3665"/>
    </row>
    <row r="3666" spans="1:8" ht="15">
      <c r="A3666"/>
      <c r="B3666"/>
      <c r="C3666"/>
      <c r="D3666"/>
      <c r="E3666"/>
      <c r="F3666"/>
      <c r="G3666"/>
      <c r="H3666"/>
    </row>
    <row r="3667" spans="1:8" ht="15">
      <c r="A3667"/>
      <c r="B3667"/>
      <c r="C3667"/>
      <c r="D3667"/>
      <c r="E3667"/>
      <c r="F3667"/>
      <c r="G3667"/>
      <c r="H3667"/>
    </row>
    <row r="3668" spans="1:8" ht="15">
      <c r="A3668"/>
      <c r="B3668"/>
      <c r="C3668"/>
      <c r="D3668"/>
      <c r="E3668"/>
      <c r="F3668"/>
      <c r="G3668"/>
      <c r="H3668"/>
    </row>
    <row r="3669" spans="1:8" ht="15">
      <c r="A3669"/>
      <c r="B3669"/>
      <c r="C3669"/>
      <c r="D3669"/>
      <c r="E3669"/>
      <c r="F3669"/>
      <c r="G3669"/>
      <c r="H3669"/>
    </row>
    <row r="3670" spans="1:8" ht="15">
      <c r="A3670"/>
      <c r="B3670"/>
      <c r="C3670"/>
      <c r="D3670"/>
      <c r="E3670"/>
      <c r="F3670"/>
      <c r="G3670"/>
      <c r="H3670"/>
    </row>
    <row r="3671" spans="1:8" ht="15">
      <c r="A3671"/>
      <c r="B3671"/>
      <c r="C3671"/>
      <c r="D3671"/>
      <c r="E3671"/>
      <c r="F3671"/>
      <c r="G3671"/>
      <c r="H3671"/>
    </row>
    <row r="3672" spans="1:8" ht="15">
      <c r="A3672"/>
      <c r="B3672"/>
      <c r="C3672"/>
      <c r="D3672"/>
      <c r="E3672"/>
      <c r="F3672"/>
      <c r="G3672"/>
      <c r="H3672"/>
    </row>
    <row r="3673" spans="1:8" ht="15">
      <c r="A3673"/>
      <c r="B3673"/>
      <c r="C3673"/>
      <c r="D3673"/>
      <c r="E3673"/>
      <c r="F3673"/>
      <c r="G3673"/>
      <c r="H3673"/>
    </row>
    <row r="3674" spans="1:8" ht="15">
      <c r="A3674"/>
      <c r="B3674"/>
      <c r="C3674"/>
      <c r="D3674"/>
      <c r="E3674"/>
      <c r="F3674"/>
      <c r="G3674"/>
      <c r="H3674"/>
    </row>
    <row r="3675" spans="1:8" ht="15">
      <c r="A3675"/>
      <c r="B3675"/>
      <c r="C3675"/>
      <c r="D3675"/>
      <c r="E3675"/>
      <c r="F3675"/>
      <c r="G3675"/>
      <c r="H3675"/>
    </row>
    <row r="3676" spans="1:8" ht="15">
      <c r="A3676"/>
      <c r="B3676"/>
      <c r="C3676"/>
      <c r="D3676"/>
      <c r="E3676"/>
      <c r="F3676"/>
      <c r="G3676"/>
      <c r="H3676"/>
    </row>
    <row r="3677" spans="1:8" ht="15">
      <c r="A3677"/>
      <c r="B3677"/>
      <c r="C3677"/>
      <c r="D3677"/>
      <c r="E3677"/>
      <c r="F3677"/>
      <c r="G3677"/>
      <c r="H3677"/>
    </row>
    <row r="3678" spans="1:8" ht="15">
      <c r="A3678"/>
      <c r="B3678"/>
      <c r="C3678"/>
      <c r="D3678"/>
      <c r="E3678"/>
      <c r="F3678"/>
      <c r="G3678"/>
      <c r="H3678"/>
    </row>
    <row r="3679" spans="1:8" ht="15">
      <c r="A3679"/>
      <c r="B3679"/>
      <c r="C3679"/>
      <c r="D3679"/>
      <c r="E3679"/>
      <c r="F3679"/>
      <c r="G3679"/>
      <c r="H3679"/>
    </row>
    <row r="3680" spans="1:8" ht="15">
      <c r="A3680"/>
      <c r="B3680"/>
      <c r="C3680"/>
      <c r="D3680"/>
      <c r="E3680"/>
      <c r="F3680"/>
      <c r="G3680"/>
      <c r="H3680"/>
    </row>
    <row r="3681" spans="1:8" ht="15">
      <c r="A3681"/>
      <c r="B3681"/>
      <c r="C3681"/>
      <c r="D3681"/>
      <c r="E3681"/>
      <c r="F3681"/>
      <c r="G3681"/>
      <c r="H3681"/>
    </row>
    <row r="3682" spans="1:8" ht="15">
      <c r="A3682"/>
      <c r="B3682"/>
      <c r="C3682"/>
      <c r="D3682"/>
      <c r="E3682"/>
      <c r="F3682"/>
      <c r="G3682"/>
      <c r="H3682"/>
    </row>
    <row r="3683" spans="1:8" ht="15">
      <c r="A3683"/>
      <c r="B3683"/>
      <c r="C3683"/>
      <c r="D3683"/>
      <c r="E3683"/>
      <c r="F3683"/>
      <c r="G3683"/>
      <c r="H3683"/>
    </row>
    <row r="3684" spans="1:8" ht="15">
      <c r="A3684"/>
      <c r="B3684"/>
      <c r="C3684"/>
      <c r="D3684"/>
      <c r="E3684"/>
      <c r="F3684"/>
      <c r="G3684"/>
      <c r="H3684"/>
    </row>
    <row r="3685" spans="1:8" ht="15">
      <c r="A3685"/>
      <c r="B3685"/>
      <c r="C3685"/>
      <c r="D3685"/>
      <c r="E3685"/>
      <c r="F3685"/>
      <c r="G3685"/>
      <c r="H3685"/>
    </row>
    <row r="3686" spans="1:8" ht="15">
      <c r="A3686"/>
      <c r="B3686"/>
      <c r="C3686"/>
      <c r="D3686"/>
      <c r="E3686"/>
      <c r="F3686"/>
      <c r="G3686"/>
      <c r="H3686"/>
    </row>
    <row r="3687" spans="1:8" ht="15">
      <c r="A3687"/>
      <c r="B3687"/>
      <c r="C3687"/>
      <c r="D3687"/>
      <c r="E3687"/>
      <c r="F3687"/>
      <c r="G3687"/>
      <c r="H3687"/>
    </row>
    <row r="3688" spans="1:8" ht="15">
      <c r="A3688"/>
      <c r="B3688"/>
      <c r="C3688"/>
      <c r="D3688"/>
      <c r="E3688"/>
      <c r="F3688"/>
      <c r="G3688"/>
      <c r="H3688"/>
    </row>
    <row r="3689" spans="1:8" ht="15">
      <c r="A3689"/>
      <c r="B3689"/>
      <c r="C3689"/>
      <c r="D3689"/>
      <c r="E3689"/>
      <c r="F3689"/>
      <c r="G3689"/>
      <c r="H3689"/>
    </row>
    <row r="3690" spans="1:8" ht="15">
      <c r="A3690"/>
      <c r="B3690"/>
      <c r="C3690"/>
      <c r="D3690"/>
      <c r="E3690"/>
      <c r="F3690"/>
      <c r="G3690"/>
      <c r="H3690"/>
    </row>
    <row r="3691" spans="1:8" ht="15">
      <c r="A3691"/>
      <c r="B3691"/>
      <c r="C3691"/>
      <c r="D3691"/>
      <c r="E3691"/>
      <c r="F3691"/>
      <c r="G3691"/>
      <c r="H3691"/>
    </row>
    <row r="3692" spans="1:8" ht="15">
      <c r="A3692"/>
      <c r="B3692"/>
      <c r="C3692"/>
      <c r="D3692"/>
      <c r="E3692"/>
      <c r="F3692"/>
      <c r="G3692"/>
      <c r="H3692"/>
    </row>
    <row r="3693" spans="1:8" ht="15">
      <c r="A3693"/>
      <c r="B3693"/>
      <c r="C3693"/>
      <c r="D3693"/>
      <c r="E3693"/>
      <c r="F3693"/>
      <c r="G3693"/>
      <c r="H3693"/>
    </row>
    <row r="3694" spans="1:8" ht="15">
      <c r="A3694"/>
      <c r="B3694"/>
      <c r="C3694"/>
      <c r="D3694"/>
      <c r="E3694"/>
      <c r="F3694"/>
      <c r="G3694"/>
      <c r="H3694"/>
    </row>
    <row r="3695" spans="1:8" ht="15">
      <c r="A3695"/>
      <c r="B3695"/>
      <c r="C3695"/>
      <c r="D3695"/>
      <c r="E3695"/>
      <c r="F3695"/>
      <c r="G3695"/>
      <c r="H3695"/>
    </row>
    <row r="3696" spans="1:8" ht="15">
      <c r="A3696"/>
      <c r="B3696"/>
      <c r="C3696"/>
      <c r="D3696"/>
      <c r="E3696"/>
      <c r="F3696"/>
      <c r="G3696"/>
      <c r="H3696"/>
    </row>
    <row r="3697" spans="1:8" ht="15">
      <c r="A3697"/>
      <c r="B3697"/>
      <c r="C3697"/>
      <c r="D3697"/>
      <c r="E3697"/>
      <c r="F3697"/>
      <c r="G3697"/>
      <c r="H3697"/>
    </row>
    <row r="3698" spans="1:8" ht="15">
      <c r="A3698"/>
      <c r="B3698"/>
      <c r="C3698"/>
      <c r="D3698"/>
      <c r="E3698"/>
      <c r="F3698"/>
      <c r="G3698"/>
      <c r="H3698"/>
    </row>
    <row r="3699" spans="1:8" ht="15">
      <c r="A3699"/>
      <c r="B3699"/>
      <c r="C3699"/>
      <c r="D3699"/>
      <c r="E3699"/>
      <c r="F3699"/>
      <c r="G3699"/>
      <c r="H3699"/>
    </row>
    <row r="3700" spans="1:8" ht="15">
      <c r="A3700"/>
      <c r="B3700"/>
      <c r="C3700"/>
      <c r="D3700"/>
      <c r="E3700"/>
      <c r="F3700"/>
      <c r="G3700"/>
      <c r="H3700"/>
    </row>
    <row r="3701" spans="1:8" ht="15">
      <c r="A3701"/>
      <c r="B3701"/>
      <c r="C3701"/>
      <c r="D3701"/>
      <c r="E3701"/>
      <c r="F3701"/>
      <c r="G3701"/>
      <c r="H3701"/>
    </row>
    <row r="3702" spans="1:8" ht="15">
      <c r="A3702"/>
      <c r="B3702"/>
      <c r="C3702"/>
      <c r="D3702"/>
      <c r="E3702"/>
      <c r="F3702"/>
      <c r="G3702"/>
      <c r="H3702"/>
    </row>
    <row r="3703" spans="1:8" ht="15">
      <c r="A3703"/>
      <c r="B3703"/>
      <c r="C3703"/>
      <c r="D3703"/>
      <c r="E3703"/>
      <c r="F3703"/>
      <c r="G3703"/>
      <c r="H3703"/>
    </row>
    <row r="3704" spans="1:8" ht="15">
      <c r="A3704"/>
      <c r="B3704"/>
      <c r="C3704"/>
      <c r="D3704"/>
      <c r="E3704"/>
      <c r="F3704"/>
      <c r="G3704"/>
      <c r="H3704"/>
    </row>
    <row r="3705" spans="1:8" ht="15">
      <c r="A3705"/>
      <c r="B3705"/>
      <c r="C3705"/>
      <c r="D3705"/>
      <c r="E3705"/>
      <c r="F3705"/>
      <c r="G3705"/>
      <c r="H3705"/>
    </row>
    <row r="3706" spans="1:8" ht="15">
      <c r="A3706"/>
      <c r="B3706"/>
      <c r="C3706"/>
      <c r="D3706"/>
      <c r="E3706"/>
      <c r="F3706"/>
      <c r="G3706"/>
      <c r="H3706"/>
    </row>
    <row r="3707" spans="1:8" ht="15">
      <c r="A3707"/>
      <c r="B3707"/>
      <c r="C3707"/>
      <c r="D3707"/>
      <c r="E3707"/>
      <c r="F3707"/>
      <c r="G3707"/>
      <c r="H3707"/>
    </row>
    <row r="3708" spans="1:8" ht="15">
      <c r="A3708"/>
      <c r="B3708"/>
      <c r="C3708"/>
      <c r="D3708"/>
      <c r="E3708"/>
      <c r="F3708"/>
      <c r="G3708"/>
      <c r="H3708"/>
    </row>
    <row r="3709" spans="1:8" ht="15">
      <c r="A3709"/>
      <c r="B3709"/>
      <c r="C3709"/>
      <c r="D3709"/>
      <c r="E3709"/>
      <c r="F3709"/>
      <c r="G3709"/>
      <c r="H3709"/>
    </row>
    <row r="3710" spans="1:8" ht="15">
      <c r="A3710"/>
      <c r="B3710"/>
      <c r="C3710"/>
      <c r="D3710"/>
      <c r="E3710"/>
      <c r="F3710"/>
      <c r="G3710"/>
      <c r="H3710"/>
    </row>
    <row r="3711" spans="1:8" ht="15">
      <c r="A3711"/>
      <c r="B3711"/>
      <c r="C3711"/>
      <c r="D3711"/>
      <c r="E3711"/>
      <c r="F3711"/>
      <c r="G3711"/>
      <c r="H3711"/>
    </row>
    <row r="3712" spans="1:8" ht="15">
      <c r="A3712"/>
      <c r="B3712"/>
      <c r="C3712"/>
      <c r="D3712"/>
      <c r="E3712"/>
      <c r="F3712"/>
      <c r="G3712"/>
      <c r="H3712"/>
    </row>
    <row r="3713" spans="1:8" ht="15">
      <c r="A3713"/>
      <c r="B3713"/>
      <c r="C3713"/>
      <c r="D3713"/>
      <c r="E3713"/>
      <c r="F3713"/>
      <c r="G3713"/>
      <c r="H3713"/>
    </row>
    <row r="3714" spans="1:8" ht="15">
      <c r="A3714"/>
      <c r="B3714"/>
      <c r="C3714"/>
      <c r="D3714"/>
      <c r="E3714"/>
      <c r="F3714"/>
      <c r="G3714"/>
      <c r="H3714"/>
    </row>
    <row r="3715" spans="1:8" ht="15">
      <c r="A3715"/>
      <c r="B3715"/>
      <c r="C3715"/>
      <c r="D3715"/>
      <c r="E3715"/>
      <c r="F3715"/>
      <c r="G3715"/>
      <c r="H3715"/>
    </row>
    <row r="3716" spans="1:8" ht="15">
      <c r="A3716"/>
      <c r="B3716"/>
      <c r="C3716"/>
      <c r="D3716"/>
      <c r="E3716"/>
      <c r="F3716"/>
      <c r="G3716"/>
      <c r="H3716"/>
    </row>
    <row r="3717" spans="1:8" ht="15">
      <c r="A3717"/>
      <c r="B3717"/>
      <c r="C3717"/>
      <c r="D3717"/>
      <c r="E3717"/>
      <c r="F3717"/>
      <c r="G3717"/>
      <c r="H3717"/>
    </row>
    <row r="3718" spans="1:8" ht="15">
      <c r="A3718"/>
      <c r="B3718"/>
      <c r="C3718"/>
      <c r="D3718"/>
      <c r="E3718"/>
      <c r="F3718"/>
      <c r="G3718"/>
      <c r="H3718"/>
    </row>
    <row r="3719" spans="1:8" ht="15">
      <c r="A3719"/>
      <c r="B3719"/>
      <c r="C3719"/>
      <c r="D3719"/>
      <c r="E3719"/>
      <c r="F3719"/>
      <c r="G3719"/>
      <c r="H3719"/>
    </row>
    <row r="3720" spans="1:8" ht="15">
      <c r="A3720"/>
      <c r="B3720"/>
      <c r="C3720"/>
      <c r="D3720"/>
      <c r="E3720"/>
      <c r="F3720"/>
      <c r="G3720"/>
      <c r="H3720"/>
    </row>
    <row r="3721" spans="1:8" ht="15">
      <c r="A3721"/>
      <c r="B3721"/>
      <c r="C3721"/>
      <c r="D3721"/>
      <c r="E3721"/>
      <c r="F3721"/>
      <c r="G3721"/>
      <c r="H3721"/>
    </row>
    <row r="3722" spans="1:8" ht="15">
      <c r="A3722"/>
      <c r="B3722"/>
      <c r="C3722"/>
      <c r="D3722"/>
      <c r="E3722"/>
      <c r="F3722"/>
      <c r="G3722"/>
      <c r="H3722"/>
    </row>
    <row r="3723" spans="1:8" ht="15">
      <c r="A3723"/>
      <c r="B3723"/>
      <c r="C3723"/>
      <c r="D3723"/>
      <c r="E3723"/>
      <c r="F3723"/>
      <c r="G3723"/>
      <c r="H3723"/>
    </row>
    <row r="3724" spans="1:8" ht="15">
      <c r="A3724"/>
      <c r="B3724"/>
      <c r="C3724"/>
      <c r="D3724"/>
      <c r="E3724"/>
      <c r="F3724"/>
      <c r="G3724"/>
      <c r="H3724"/>
    </row>
    <row r="3725" spans="1:8" ht="15">
      <c r="A3725"/>
      <c r="B3725"/>
      <c r="C3725"/>
      <c r="D3725"/>
      <c r="E3725"/>
      <c r="F3725"/>
      <c r="G3725"/>
      <c r="H3725"/>
    </row>
    <row r="3726" spans="1:8" ht="15">
      <c r="A3726"/>
      <c r="B3726"/>
      <c r="C3726"/>
      <c r="D3726"/>
      <c r="E3726"/>
      <c r="F3726"/>
      <c r="G3726"/>
      <c r="H3726"/>
    </row>
    <row r="3727" spans="1:8" ht="15">
      <c r="A3727"/>
      <c r="B3727"/>
      <c r="C3727"/>
      <c r="D3727"/>
      <c r="E3727"/>
      <c r="F3727"/>
      <c r="G3727"/>
      <c r="H3727"/>
    </row>
    <row r="3728" spans="1:8" ht="15">
      <c r="A3728"/>
      <c r="B3728"/>
      <c r="C3728"/>
      <c r="D3728"/>
      <c r="E3728"/>
      <c r="F3728"/>
      <c r="G3728"/>
      <c r="H3728"/>
    </row>
    <row r="3729" spans="1:8" ht="15">
      <c r="A3729"/>
      <c r="B3729"/>
      <c r="C3729"/>
      <c r="D3729"/>
      <c r="E3729"/>
      <c r="F3729"/>
      <c r="G3729"/>
      <c r="H3729"/>
    </row>
    <row r="3730" spans="1:8" ht="15">
      <c r="A3730"/>
      <c r="B3730"/>
      <c r="C3730"/>
      <c r="D3730"/>
      <c r="E3730"/>
      <c r="F3730"/>
      <c r="G3730"/>
      <c r="H3730"/>
    </row>
    <row r="3731" spans="1:8" ht="15">
      <c r="A3731"/>
      <c r="B3731"/>
      <c r="C3731"/>
      <c r="D3731"/>
      <c r="E3731"/>
      <c r="F3731"/>
      <c r="G3731"/>
      <c r="H3731"/>
    </row>
    <row r="3732" spans="1:8" ht="15">
      <c r="A3732"/>
      <c r="B3732"/>
      <c r="C3732"/>
      <c r="D3732"/>
      <c r="E3732"/>
      <c r="F3732"/>
      <c r="G3732"/>
      <c r="H3732"/>
    </row>
    <row r="3733" spans="1:8" ht="15">
      <c r="A3733"/>
      <c r="B3733"/>
      <c r="C3733"/>
      <c r="D3733"/>
      <c r="E3733"/>
      <c r="F3733"/>
      <c r="G3733"/>
      <c r="H3733"/>
    </row>
    <row r="3734" spans="1:8" ht="15">
      <c r="A3734"/>
      <c r="B3734"/>
      <c r="C3734"/>
      <c r="D3734"/>
      <c r="E3734"/>
      <c r="F3734"/>
      <c r="G3734"/>
      <c r="H3734"/>
    </row>
    <row r="3735" spans="1:8" ht="15">
      <c r="A3735"/>
      <c r="B3735"/>
      <c r="C3735"/>
      <c r="D3735"/>
      <c r="E3735"/>
      <c r="F3735"/>
      <c r="G3735"/>
      <c r="H3735"/>
    </row>
    <row r="3736" spans="1:8" ht="15">
      <c r="A3736"/>
      <c r="B3736"/>
      <c r="C3736"/>
      <c r="D3736"/>
      <c r="E3736"/>
      <c r="F3736"/>
      <c r="G3736"/>
      <c r="H3736"/>
    </row>
    <row r="3737" spans="1:8" ht="15">
      <c r="A3737"/>
      <c r="B3737"/>
      <c r="C3737"/>
      <c r="D3737"/>
      <c r="E3737"/>
      <c r="F3737"/>
      <c r="G3737"/>
      <c r="H3737"/>
    </row>
    <row r="3738" spans="1:8" ht="15">
      <c r="A3738"/>
      <c r="B3738"/>
      <c r="C3738"/>
      <c r="D3738"/>
      <c r="E3738"/>
      <c r="F3738"/>
      <c r="G3738"/>
      <c r="H3738"/>
    </row>
    <row r="3739" spans="1:8" ht="15">
      <c r="A3739"/>
      <c r="B3739"/>
      <c r="C3739"/>
      <c r="D3739"/>
      <c r="E3739"/>
      <c r="F3739"/>
      <c r="G3739"/>
      <c r="H3739"/>
    </row>
    <row r="3740" spans="1:8" ht="15">
      <c r="A3740"/>
      <c r="B3740"/>
      <c r="C3740"/>
      <c r="D3740"/>
      <c r="E3740"/>
      <c r="F3740"/>
      <c r="G3740"/>
      <c r="H3740"/>
    </row>
    <row r="3741" spans="1:8" ht="15">
      <c r="A3741"/>
      <c r="B3741"/>
      <c r="C3741"/>
      <c r="D3741"/>
      <c r="E3741"/>
      <c r="F3741"/>
      <c r="G3741"/>
      <c r="H3741"/>
    </row>
    <row r="3742" spans="1:8" ht="15">
      <c r="A3742"/>
      <c r="B3742"/>
      <c r="C3742"/>
      <c r="D3742"/>
      <c r="E3742"/>
      <c r="F3742"/>
      <c r="G3742"/>
      <c r="H3742"/>
    </row>
    <row r="3743" spans="1:8" ht="15">
      <c r="A3743"/>
      <c r="B3743"/>
      <c r="C3743"/>
      <c r="D3743"/>
      <c r="E3743"/>
      <c r="F3743"/>
      <c r="G3743"/>
      <c r="H3743"/>
    </row>
    <row r="3744" spans="1:8" ht="15">
      <c r="A3744"/>
      <c r="B3744"/>
      <c r="C3744"/>
      <c r="D3744"/>
      <c r="E3744"/>
      <c r="F3744"/>
      <c r="G3744"/>
      <c r="H3744"/>
    </row>
    <row r="3745" spans="1:8" ht="15">
      <c r="A3745"/>
      <c r="B3745"/>
      <c r="C3745"/>
      <c r="D3745"/>
      <c r="E3745"/>
      <c r="F3745"/>
      <c r="G3745"/>
      <c r="H3745"/>
    </row>
    <row r="3746" spans="1:8" ht="15">
      <c r="A3746"/>
      <c r="B3746"/>
      <c r="C3746"/>
      <c r="D3746"/>
      <c r="E3746"/>
      <c r="F3746"/>
      <c r="G3746"/>
      <c r="H3746"/>
    </row>
    <row r="3747" spans="1:8" ht="15">
      <c r="A3747"/>
      <c r="B3747"/>
      <c r="C3747"/>
      <c r="D3747"/>
      <c r="E3747"/>
      <c r="F3747"/>
      <c r="G3747"/>
      <c r="H3747"/>
    </row>
    <row r="3748" spans="1:8" ht="15">
      <c r="A3748"/>
      <c r="B3748"/>
      <c r="C3748"/>
      <c r="D3748"/>
      <c r="E3748"/>
      <c r="F3748"/>
      <c r="G3748"/>
      <c r="H3748"/>
    </row>
    <row r="3749" spans="1:8" ht="15">
      <c r="A3749"/>
      <c r="B3749"/>
      <c r="C3749"/>
      <c r="D3749"/>
      <c r="E3749"/>
      <c r="F3749"/>
      <c r="G3749"/>
      <c r="H3749"/>
    </row>
    <row r="3750" spans="1:8" ht="15">
      <c r="A3750"/>
      <c r="B3750"/>
      <c r="C3750"/>
      <c r="D3750"/>
      <c r="E3750"/>
      <c r="F3750"/>
      <c r="G3750"/>
      <c r="H3750"/>
    </row>
    <row r="3751" spans="1:8" ht="15">
      <c r="A3751"/>
      <c r="B3751"/>
      <c r="C3751"/>
      <c r="D3751"/>
      <c r="E3751"/>
      <c r="F3751"/>
      <c r="G3751"/>
      <c r="H3751"/>
    </row>
    <row r="3752" spans="1:8" ht="15">
      <c r="A3752"/>
      <c r="B3752"/>
      <c r="C3752"/>
      <c r="D3752"/>
      <c r="E3752"/>
      <c r="F3752"/>
      <c r="G3752"/>
      <c r="H3752"/>
    </row>
    <row r="3753" spans="1:8" ht="15">
      <c r="A3753"/>
      <c r="B3753"/>
      <c r="C3753"/>
      <c r="D3753"/>
      <c r="E3753"/>
      <c r="F3753"/>
      <c r="G3753"/>
      <c r="H3753"/>
    </row>
    <row r="3754" spans="1:8" ht="15">
      <c r="A3754"/>
      <c r="B3754"/>
      <c r="C3754"/>
      <c r="D3754"/>
      <c r="E3754"/>
      <c r="F3754"/>
      <c r="G3754"/>
      <c r="H3754"/>
    </row>
    <row r="3755" spans="1:8" ht="15">
      <c r="A3755"/>
      <c r="B3755"/>
      <c r="C3755"/>
      <c r="D3755"/>
      <c r="E3755"/>
      <c r="F3755"/>
      <c r="G3755"/>
      <c r="H3755"/>
    </row>
    <row r="3756" spans="1:8" ht="15">
      <c r="A3756"/>
      <c r="B3756"/>
      <c r="C3756"/>
      <c r="D3756"/>
      <c r="E3756"/>
      <c r="F3756"/>
      <c r="G3756"/>
      <c r="H3756"/>
    </row>
    <row r="3757" spans="1:8" ht="15">
      <c r="A3757"/>
      <c r="B3757"/>
      <c r="C3757"/>
      <c r="D3757"/>
      <c r="E3757"/>
      <c r="F3757"/>
      <c r="G3757"/>
      <c r="H3757"/>
    </row>
    <row r="3758" spans="1:8" ht="15">
      <c r="A3758"/>
      <c r="B3758"/>
      <c r="C3758"/>
      <c r="D3758"/>
      <c r="E3758"/>
      <c r="F3758"/>
      <c r="G3758"/>
      <c r="H3758"/>
    </row>
    <row r="3759" spans="1:8" ht="15">
      <c r="A3759"/>
      <c r="B3759"/>
      <c r="C3759"/>
      <c r="D3759"/>
      <c r="E3759"/>
      <c r="F3759"/>
      <c r="G3759"/>
      <c r="H3759"/>
    </row>
    <row r="3760" spans="1:8" ht="15">
      <c r="A3760"/>
      <c r="B3760"/>
      <c r="C3760"/>
      <c r="D3760"/>
      <c r="E3760"/>
      <c r="F3760"/>
      <c r="G3760"/>
      <c r="H3760"/>
    </row>
    <row r="3761" spans="1:8" ht="15">
      <c r="A3761"/>
      <c r="B3761"/>
      <c r="C3761"/>
      <c r="D3761"/>
      <c r="E3761"/>
      <c r="F3761"/>
      <c r="G3761"/>
      <c r="H3761"/>
    </row>
    <row r="3762" spans="1:8" ht="15">
      <c r="A3762"/>
      <c r="B3762"/>
      <c r="C3762"/>
      <c r="D3762"/>
      <c r="E3762"/>
      <c r="F3762"/>
      <c r="G3762"/>
      <c r="H3762"/>
    </row>
    <row r="3763" spans="1:8" ht="15">
      <c r="A3763"/>
      <c r="B3763"/>
      <c r="C3763"/>
      <c r="D3763"/>
      <c r="E3763"/>
      <c r="F3763"/>
      <c r="G3763"/>
      <c r="H3763"/>
    </row>
    <row r="3764" spans="1:8" ht="15">
      <c r="A3764"/>
      <c r="B3764"/>
      <c r="C3764"/>
      <c r="D3764"/>
      <c r="E3764"/>
      <c r="F3764"/>
      <c r="G3764"/>
      <c r="H3764"/>
    </row>
    <row r="3765" spans="1:8" ht="15">
      <c r="A3765"/>
      <c r="B3765"/>
      <c r="C3765"/>
      <c r="D3765"/>
      <c r="E3765"/>
      <c r="F3765"/>
      <c r="G3765"/>
      <c r="H3765"/>
    </row>
    <row r="3766" spans="1:8" ht="15">
      <c r="A3766"/>
      <c r="B3766"/>
      <c r="C3766"/>
      <c r="D3766"/>
      <c r="E3766"/>
      <c r="F3766"/>
      <c r="G3766"/>
      <c r="H3766"/>
    </row>
    <row r="3767" spans="1:8" ht="15">
      <c r="A3767"/>
      <c r="B3767"/>
      <c r="C3767"/>
      <c r="D3767"/>
      <c r="E3767"/>
      <c r="F3767"/>
      <c r="G3767"/>
      <c r="H3767"/>
    </row>
    <row r="3768" spans="1:8" ht="15">
      <c r="A3768"/>
      <c r="B3768"/>
      <c r="C3768"/>
      <c r="D3768"/>
      <c r="E3768"/>
      <c r="F3768"/>
      <c r="G3768"/>
      <c r="H3768"/>
    </row>
    <row r="3769" spans="1:8" ht="15">
      <c r="A3769"/>
      <c r="B3769"/>
      <c r="C3769"/>
      <c r="D3769"/>
      <c r="E3769"/>
      <c r="F3769"/>
      <c r="G3769"/>
      <c r="H3769"/>
    </row>
    <row r="3770" spans="1:8" ht="15">
      <c r="A3770"/>
      <c r="B3770"/>
      <c r="C3770"/>
      <c r="D3770"/>
      <c r="E3770"/>
      <c r="F3770"/>
      <c r="G3770"/>
      <c r="H3770"/>
    </row>
    <row r="3771" spans="1:8" ht="15">
      <c r="A3771"/>
      <c r="B3771"/>
      <c r="C3771"/>
      <c r="D3771"/>
      <c r="E3771"/>
      <c r="F3771"/>
      <c r="G3771"/>
      <c r="H3771"/>
    </row>
    <row r="3772" spans="1:8" ht="15">
      <c r="A3772"/>
      <c r="B3772"/>
      <c r="C3772"/>
      <c r="D3772"/>
      <c r="E3772"/>
      <c r="F3772"/>
      <c r="G3772"/>
      <c r="H3772"/>
    </row>
    <row r="3773" spans="1:8" ht="15">
      <c r="A3773"/>
      <c r="B3773"/>
      <c r="C3773"/>
      <c r="D3773"/>
      <c r="E3773"/>
      <c r="F3773"/>
      <c r="G3773"/>
      <c r="H3773"/>
    </row>
    <row r="3774" spans="1:8" ht="15">
      <c r="A3774"/>
      <c r="B3774"/>
      <c r="C3774"/>
      <c r="D3774"/>
      <c r="E3774"/>
      <c r="F3774"/>
      <c r="G3774"/>
      <c r="H3774"/>
    </row>
    <row r="3775" spans="1:8" ht="15">
      <c r="A3775"/>
      <c r="B3775"/>
      <c r="C3775"/>
      <c r="D3775"/>
      <c r="E3775"/>
      <c r="F3775"/>
      <c r="G3775"/>
      <c r="H3775"/>
    </row>
    <row r="3776" spans="1:8" ht="15">
      <c r="A3776"/>
      <c r="B3776"/>
      <c r="C3776"/>
      <c r="D3776"/>
      <c r="E3776"/>
      <c r="F3776"/>
      <c r="G3776"/>
      <c r="H3776"/>
    </row>
    <row r="3777" spans="1:8" ht="15">
      <c r="A3777"/>
      <c r="B3777"/>
      <c r="C3777"/>
      <c r="D3777"/>
      <c r="E3777"/>
      <c r="F3777"/>
      <c r="G3777"/>
      <c r="H3777"/>
    </row>
    <row r="3778" spans="1:8" ht="15">
      <c r="A3778"/>
      <c r="B3778"/>
      <c r="C3778"/>
      <c r="D3778"/>
      <c r="E3778"/>
      <c r="F3778"/>
      <c r="G3778"/>
      <c r="H3778"/>
    </row>
    <row r="3779" spans="1:8" ht="15">
      <c r="A3779"/>
      <c r="B3779"/>
      <c r="C3779"/>
      <c r="D3779"/>
      <c r="E3779"/>
      <c r="F3779"/>
      <c r="G3779"/>
      <c r="H3779"/>
    </row>
    <row r="3780" spans="1:8" ht="15">
      <c r="A3780"/>
      <c r="B3780"/>
      <c r="C3780"/>
      <c r="D3780"/>
      <c r="E3780"/>
      <c r="F3780"/>
      <c r="G3780"/>
      <c r="H3780"/>
    </row>
    <row r="3781" spans="1:8" ht="15">
      <c r="A3781"/>
      <c r="B3781"/>
      <c r="C3781"/>
      <c r="D3781"/>
      <c r="E3781"/>
      <c r="F3781"/>
      <c r="G3781"/>
      <c r="H3781"/>
    </row>
    <row r="3782" spans="1:8" ht="15">
      <c r="A3782"/>
      <c r="B3782"/>
      <c r="C3782"/>
      <c r="D3782"/>
      <c r="E3782"/>
      <c r="F3782"/>
      <c r="G3782"/>
      <c r="H3782"/>
    </row>
    <row r="3783" spans="1:8" ht="15">
      <c r="A3783"/>
      <c r="B3783"/>
      <c r="C3783"/>
      <c r="D3783"/>
      <c r="E3783"/>
      <c r="F3783"/>
      <c r="G3783"/>
      <c r="H3783"/>
    </row>
    <row r="3784" spans="1:8" ht="15">
      <c r="A3784"/>
      <c r="B3784"/>
      <c r="C3784"/>
      <c r="D3784"/>
      <c r="E3784"/>
      <c r="F3784"/>
      <c r="G3784"/>
      <c r="H3784"/>
    </row>
    <row r="3785" spans="1:8" ht="15">
      <c r="A3785"/>
      <c r="B3785"/>
      <c r="C3785"/>
      <c r="D3785"/>
      <c r="E3785"/>
      <c r="F3785"/>
      <c r="G3785"/>
      <c r="H3785"/>
    </row>
    <row r="3786" spans="1:8" ht="15">
      <c r="A3786"/>
      <c r="B3786"/>
      <c r="C3786"/>
      <c r="D3786"/>
      <c r="E3786"/>
      <c r="F3786"/>
      <c r="G3786"/>
      <c r="H3786"/>
    </row>
    <row r="3787" spans="1:8" ht="15">
      <c r="A3787"/>
      <c r="B3787"/>
      <c r="C3787"/>
      <c r="D3787"/>
      <c r="E3787"/>
      <c r="F3787"/>
      <c r="G3787"/>
      <c r="H3787"/>
    </row>
    <row r="3788" spans="1:8" ht="15">
      <c r="A3788"/>
      <c r="B3788"/>
      <c r="C3788"/>
      <c r="D3788"/>
      <c r="E3788"/>
      <c r="F3788"/>
      <c r="G3788"/>
      <c r="H3788"/>
    </row>
    <row r="3789" spans="1:8" ht="15">
      <c r="A3789"/>
      <c r="B3789"/>
      <c r="C3789"/>
      <c r="D3789"/>
      <c r="E3789"/>
      <c r="F3789"/>
      <c r="G3789"/>
      <c r="H3789"/>
    </row>
    <row r="3790" spans="1:8" ht="15">
      <c r="A3790"/>
      <c r="B3790"/>
      <c r="C3790"/>
      <c r="D3790"/>
      <c r="E3790"/>
      <c r="F3790"/>
      <c r="G3790"/>
      <c r="H3790"/>
    </row>
    <row r="3791" spans="1:8" ht="15">
      <c r="A3791"/>
      <c r="B3791"/>
      <c r="C3791"/>
      <c r="D3791"/>
      <c r="E3791"/>
      <c r="F3791"/>
      <c r="G3791"/>
      <c r="H3791"/>
    </row>
    <row r="3792" spans="1:8" ht="15">
      <c r="A3792"/>
      <c r="B3792"/>
      <c r="C3792"/>
      <c r="D3792"/>
      <c r="E3792"/>
      <c r="F3792"/>
      <c r="G3792"/>
      <c r="H3792"/>
    </row>
    <row r="3793" spans="1:8" ht="15">
      <c r="A3793"/>
      <c r="B3793"/>
      <c r="C3793"/>
      <c r="D3793"/>
      <c r="E3793"/>
      <c r="F3793"/>
      <c r="G3793"/>
      <c r="H3793"/>
    </row>
    <row r="3794" spans="1:8" ht="15">
      <c r="A3794"/>
      <c r="B3794"/>
      <c r="C3794"/>
      <c r="D3794"/>
      <c r="E3794"/>
      <c r="F3794"/>
      <c r="G3794"/>
      <c r="H3794"/>
    </row>
    <row r="3795" spans="1:8" ht="15">
      <c r="A3795"/>
      <c r="B3795"/>
      <c r="C3795"/>
      <c r="D3795"/>
      <c r="E3795"/>
      <c r="F3795"/>
      <c r="G3795"/>
      <c r="H3795"/>
    </row>
    <row r="3796" spans="1:8" ht="15">
      <c r="A3796"/>
      <c r="B3796"/>
      <c r="C3796"/>
      <c r="D3796"/>
      <c r="E3796"/>
      <c r="F3796"/>
      <c r="G3796"/>
      <c r="H3796"/>
    </row>
    <row r="3797" spans="1:8" ht="15">
      <c r="A3797"/>
      <c r="B3797"/>
      <c r="C3797"/>
      <c r="D3797"/>
      <c r="E3797"/>
      <c r="F3797"/>
      <c r="G3797"/>
      <c r="H3797"/>
    </row>
    <row r="3798" spans="1:8" ht="15">
      <c r="A3798"/>
      <c r="B3798"/>
      <c r="C3798"/>
      <c r="D3798"/>
      <c r="E3798"/>
      <c r="F3798"/>
      <c r="G3798"/>
      <c r="H3798"/>
    </row>
    <row r="3799" spans="1:8" ht="15">
      <c r="A3799"/>
      <c r="B3799"/>
      <c r="C3799"/>
      <c r="D3799"/>
      <c r="E3799"/>
      <c r="F3799"/>
      <c r="G3799"/>
      <c r="H3799"/>
    </row>
    <row r="3800" spans="1:8" ht="15">
      <c r="A3800"/>
      <c r="B3800"/>
      <c r="C3800"/>
      <c r="D3800"/>
      <c r="E3800"/>
      <c r="F3800"/>
      <c r="G3800"/>
      <c r="H3800"/>
    </row>
    <row r="3801" spans="1:8" ht="15">
      <c r="A3801"/>
      <c r="B3801"/>
      <c r="C3801"/>
      <c r="D3801"/>
      <c r="E3801"/>
      <c r="F3801"/>
      <c r="G3801"/>
      <c r="H3801"/>
    </row>
    <row r="3802" spans="1:8" ht="15">
      <c r="A3802"/>
      <c r="B3802"/>
      <c r="C3802"/>
      <c r="D3802"/>
      <c r="E3802"/>
      <c r="F3802"/>
      <c r="G3802"/>
      <c r="H3802"/>
    </row>
    <row r="3803" spans="1:8" ht="15">
      <c r="A3803"/>
      <c r="B3803"/>
      <c r="C3803"/>
      <c r="D3803"/>
      <c r="E3803"/>
      <c r="F3803"/>
      <c r="G3803"/>
      <c r="H3803"/>
    </row>
    <row r="3804" spans="1:8" ht="15">
      <c r="A3804"/>
      <c r="B3804"/>
      <c r="C3804"/>
      <c r="D3804"/>
      <c r="E3804"/>
      <c r="F3804"/>
      <c r="G3804"/>
      <c r="H3804"/>
    </row>
    <row r="3805" spans="1:8" ht="15">
      <c r="A3805"/>
      <c r="B3805"/>
      <c r="C3805"/>
      <c r="D3805"/>
      <c r="E3805"/>
      <c r="F3805"/>
      <c r="G3805"/>
      <c r="H3805"/>
    </row>
    <row r="3806" spans="1:8" ht="15">
      <c r="A3806"/>
      <c r="B3806"/>
      <c r="C3806"/>
      <c r="D3806"/>
      <c r="E3806"/>
      <c r="F3806"/>
      <c r="G3806"/>
      <c r="H3806"/>
    </row>
    <row r="3807" spans="1:8" ht="15">
      <c r="A3807"/>
      <c r="B3807"/>
      <c r="C3807"/>
      <c r="D3807"/>
      <c r="E3807"/>
      <c r="F3807"/>
      <c r="G3807"/>
      <c r="H3807"/>
    </row>
    <row r="3808" spans="1:8" ht="15">
      <c r="A3808"/>
      <c r="B3808"/>
      <c r="C3808"/>
      <c r="D3808"/>
      <c r="E3808"/>
      <c r="F3808"/>
      <c r="G3808"/>
      <c r="H3808"/>
    </row>
    <row r="3809" spans="1:8" ht="15">
      <c r="A3809"/>
      <c r="B3809"/>
      <c r="C3809"/>
      <c r="D3809"/>
      <c r="E3809"/>
      <c r="F3809"/>
      <c r="G3809"/>
      <c r="H3809"/>
    </row>
    <row r="3810" spans="1:8" ht="15">
      <c r="A3810"/>
      <c r="B3810"/>
      <c r="C3810"/>
      <c r="D3810"/>
      <c r="E3810"/>
      <c r="F3810"/>
      <c r="G3810"/>
      <c r="H3810"/>
    </row>
    <row r="3811" spans="1:8" ht="15">
      <c r="A3811"/>
      <c r="B3811"/>
      <c r="C3811"/>
      <c r="D3811"/>
      <c r="E3811"/>
      <c r="F3811"/>
      <c r="G3811"/>
      <c r="H3811"/>
    </row>
    <row r="3812" spans="1:8" ht="15">
      <c r="A3812"/>
      <c r="B3812"/>
      <c r="C3812"/>
      <c r="D3812"/>
      <c r="E3812"/>
      <c r="F3812"/>
      <c r="G3812"/>
      <c r="H3812"/>
    </row>
    <row r="3813" spans="1:8" ht="15">
      <c r="A3813"/>
      <c r="B3813"/>
      <c r="C3813"/>
      <c r="D3813"/>
      <c r="E3813"/>
      <c r="F3813"/>
      <c r="G3813"/>
      <c r="H3813"/>
    </row>
    <row r="3814" spans="1:8" ht="15">
      <c r="A3814"/>
      <c r="B3814"/>
      <c r="C3814"/>
      <c r="D3814"/>
      <c r="E3814"/>
      <c r="F3814"/>
      <c r="G3814"/>
      <c r="H3814"/>
    </row>
    <row r="3815" spans="1:8" ht="15">
      <c r="A3815"/>
      <c r="B3815"/>
      <c r="C3815"/>
      <c r="D3815"/>
      <c r="E3815"/>
      <c r="F3815"/>
      <c r="G3815"/>
      <c r="H3815"/>
    </row>
    <row r="3816" spans="1:8" ht="15">
      <c r="A3816"/>
      <c r="B3816"/>
      <c r="C3816"/>
      <c r="D3816"/>
      <c r="E3816"/>
      <c r="F3816"/>
      <c r="G3816"/>
      <c r="H3816"/>
    </row>
    <row r="3817" spans="1:8" ht="15">
      <c r="A3817"/>
      <c r="B3817"/>
      <c r="C3817"/>
      <c r="D3817"/>
      <c r="E3817"/>
      <c r="F3817"/>
      <c r="G3817"/>
      <c r="H3817"/>
    </row>
    <row r="3818" spans="1:8" ht="15">
      <c r="A3818"/>
      <c r="B3818"/>
      <c r="C3818"/>
      <c r="D3818"/>
      <c r="E3818"/>
      <c r="F3818"/>
      <c r="G3818"/>
      <c r="H3818"/>
    </row>
    <row r="3819" spans="1:8" ht="15">
      <c r="A3819"/>
      <c r="B3819"/>
      <c r="C3819"/>
      <c r="D3819"/>
      <c r="E3819"/>
      <c r="F3819"/>
      <c r="G3819"/>
      <c r="H3819"/>
    </row>
    <row r="3820" spans="1:8" ht="15">
      <c r="A3820"/>
      <c r="B3820"/>
      <c r="C3820"/>
      <c r="D3820"/>
      <c r="E3820"/>
      <c r="F3820"/>
      <c r="G3820"/>
      <c r="H3820"/>
    </row>
    <row r="3821" spans="1:8" ht="15">
      <c r="A3821"/>
      <c r="B3821"/>
      <c r="C3821"/>
      <c r="D3821"/>
      <c r="E3821"/>
      <c r="F3821"/>
      <c r="G3821"/>
      <c r="H3821"/>
    </row>
    <row r="3822" spans="1:8" ht="15">
      <c r="A3822"/>
      <c r="B3822"/>
      <c r="C3822"/>
      <c r="D3822"/>
      <c r="E3822"/>
      <c r="F3822"/>
      <c r="G3822"/>
      <c r="H3822"/>
    </row>
    <row r="3823" spans="1:8" ht="15">
      <c r="A3823"/>
      <c r="B3823"/>
      <c r="C3823"/>
      <c r="D3823"/>
      <c r="E3823"/>
      <c r="F3823"/>
      <c r="G3823"/>
      <c r="H3823"/>
    </row>
    <row r="3824" spans="1:8" ht="15">
      <c r="A3824"/>
      <c r="B3824"/>
      <c r="C3824"/>
      <c r="D3824"/>
      <c r="E3824"/>
      <c r="F3824"/>
      <c r="G3824"/>
      <c r="H3824"/>
    </row>
    <row r="3825" spans="1:8" ht="15">
      <c r="A3825"/>
      <c r="B3825"/>
      <c r="C3825"/>
      <c r="D3825"/>
      <c r="E3825"/>
      <c r="F3825"/>
      <c r="G3825"/>
      <c r="H3825"/>
    </row>
    <row r="3826" spans="1:8" ht="15">
      <c r="A3826"/>
      <c r="B3826"/>
      <c r="C3826"/>
      <c r="D3826"/>
      <c r="E3826"/>
      <c r="F3826"/>
      <c r="G3826"/>
      <c r="H3826"/>
    </row>
    <row r="3827" spans="1:8" ht="15">
      <c r="A3827"/>
      <c r="B3827"/>
      <c r="C3827"/>
      <c r="D3827"/>
      <c r="E3827"/>
      <c r="F3827"/>
      <c r="G3827"/>
      <c r="H3827"/>
    </row>
    <row r="3828" spans="1:8" ht="15">
      <c r="A3828"/>
      <c r="B3828"/>
      <c r="C3828"/>
      <c r="D3828"/>
      <c r="E3828"/>
      <c r="F3828"/>
      <c r="G3828"/>
      <c r="H3828"/>
    </row>
    <row r="3829" spans="1:8" ht="15">
      <c r="A3829"/>
      <c r="B3829"/>
      <c r="C3829"/>
      <c r="D3829"/>
      <c r="E3829"/>
      <c r="F3829"/>
      <c r="G3829"/>
      <c r="H3829"/>
    </row>
    <row r="3830" spans="1:8" ht="15">
      <c r="A3830"/>
      <c r="B3830"/>
      <c r="C3830"/>
      <c r="D3830"/>
      <c r="E3830"/>
      <c r="F3830"/>
      <c r="G3830"/>
      <c r="H3830"/>
    </row>
    <row r="3831" spans="1:8" ht="15">
      <c r="A3831"/>
      <c r="B3831"/>
      <c r="C3831"/>
      <c r="D3831"/>
      <c r="E3831"/>
      <c r="F3831"/>
      <c r="G3831"/>
      <c r="H3831"/>
    </row>
    <row r="3832" spans="1:8" ht="15">
      <c r="A3832"/>
      <c r="B3832"/>
      <c r="C3832"/>
      <c r="D3832"/>
      <c r="E3832"/>
      <c r="F3832"/>
      <c r="G3832"/>
      <c r="H3832"/>
    </row>
    <row r="3833" spans="1:8" ht="15">
      <c r="A3833"/>
      <c r="B3833"/>
      <c r="C3833"/>
      <c r="D3833"/>
      <c r="E3833"/>
      <c r="F3833"/>
      <c r="G3833"/>
      <c r="H3833"/>
    </row>
    <row r="3834" spans="1:8" ht="15">
      <c r="A3834"/>
      <c r="B3834"/>
      <c r="C3834"/>
      <c r="D3834"/>
      <c r="E3834"/>
      <c r="F3834"/>
      <c r="G3834"/>
      <c r="H3834"/>
    </row>
    <row r="3835" spans="1:8" ht="15">
      <c r="A3835"/>
      <c r="B3835"/>
      <c r="C3835"/>
      <c r="D3835"/>
      <c r="E3835"/>
      <c r="F3835"/>
      <c r="G3835"/>
      <c r="H3835"/>
    </row>
    <row r="3836" spans="1:8" ht="15">
      <c r="A3836"/>
      <c r="B3836"/>
      <c r="C3836"/>
      <c r="D3836"/>
      <c r="E3836"/>
      <c r="F3836"/>
      <c r="G3836"/>
      <c r="H3836"/>
    </row>
    <row r="3837" spans="1:8" ht="15">
      <c r="A3837"/>
      <c r="B3837"/>
      <c r="C3837"/>
      <c r="D3837"/>
      <c r="E3837"/>
      <c r="F3837"/>
      <c r="G3837"/>
      <c r="H3837"/>
    </row>
    <row r="3838" spans="1:8" ht="15">
      <c r="A3838"/>
      <c r="B3838"/>
      <c r="C3838"/>
      <c r="D3838"/>
      <c r="E3838"/>
      <c r="F3838"/>
      <c r="G3838"/>
      <c r="H3838"/>
    </row>
    <row r="3839" spans="1:8" ht="15">
      <c r="A3839"/>
      <c r="B3839"/>
      <c r="C3839"/>
      <c r="D3839"/>
      <c r="E3839"/>
      <c r="F3839"/>
      <c r="G3839"/>
      <c r="H3839"/>
    </row>
    <row r="3840" spans="1:8" ht="15">
      <c r="A3840"/>
      <c r="B3840"/>
      <c r="C3840"/>
      <c r="D3840"/>
      <c r="E3840"/>
      <c r="F3840"/>
      <c r="G3840"/>
      <c r="H3840"/>
    </row>
    <row r="3841" spans="1:8" ht="15">
      <c r="A3841"/>
      <c r="B3841"/>
      <c r="C3841"/>
      <c r="D3841"/>
      <c r="E3841"/>
      <c r="F3841"/>
      <c r="G3841"/>
      <c r="H3841"/>
    </row>
    <row r="3842" spans="1:8" ht="15">
      <c r="A3842"/>
      <c r="B3842"/>
      <c r="C3842"/>
      <c r="D3842"/>
      <c r="E3842"/>
      <c r="F3842"/>
      <c r="G3842"/>
      <c r="H3842"/>
    </row>
    <row r="3843" spans="1:8" ht="15">
      <c r="A3843"/>
      <c r="B3843"/>
      <c r="C3843"/>
      <c r="D3843"/>
      <c r="E3843"/>
      <c r="F3843"/>
      <c r="G3843"/>
      <c r="H3843"/>
    </row>
    <row r="3844" spans="1:8" ht="15">
      <c r="A3844"/>
      <c r="B3844"/>
      <c r="C3844"/>
      <c r="D3844"/>
      <c r="E3844"/>
      <c r="F3844"/>
      <c r="G3844"/>
      <c r="H3844"/>
    </row>
    <row r="3845" spans="1:8" ht="15">
      <c r="A3845"/>
      <c r="B3845"/>
      <c r="C3845"/>
      <c r="D3845"/>
      <c r="E3845"/>
      <c r="F3845"/>
      <c r="G3845"/>
      <c r="H3845"/>
    </row>
    <row r="3846" spans="1:8" ht="15">
      <c r="A3846"/>
      <c r="B3846"/>
      <c r="C3846"/>
      <c r="D3846"/>
      <c r="E3846"/>
      <c r="F3846"/>
      <c r="G3846"/>
      <c r="H3846"/>
    </row>
    <row r="3847" spans="1:8" ht="15">
      <c r="A3847"/>
      <c r="B3847"/>
      <c r="C3847"/>
      <c r="D3847"/>
      <c r="E3847"/>
      <c r="F3847"/>
      <c r="G3847"/>
      <c r="H3847"/>
    </row>
    <row r="3848" spans="1:8" ht="15">
      <c r="A3848"/>
      <c r="B3848"/>
      <c r="C3848"/>
      <c r="D3848"/>
      <c r="E3848"/>
      <c r="F3848"/>
      <c r="G3848"/>
      <c r="H3848"/>
    </row>
    <row r="3849" spans="1:8" ht="15">
      <c r="A3849"/>
      <c r="B3849"/>
      <c r="C3849"/>
      <c r="D3849"/>
      <c r="E3849"/>
      <c r="F3849"/>
      <c r="G3849"/>
      <c r="H3849"/>
    </row>
    <row r="3850" spans="1:8" ht="15">
      <c r="A3850"/>
      <c r="B3850"/>
      <c r="C3850"/>
      <c r="D3850"/>
      <c r="E3850"/>
      <c r="F3850"/>
      <c r="G3850"/>
      <c r="H3850"/>
    </row>
    <row r="3851" spans="1:8" ht="15">
      <c r="A3851"/>
      <c r="B3851"/>
      <c r="C3851"/>
      <c r="D3851"/>
      <c r="E3851"/>
      <c r="F3851"/>
      <c r="G3851"/>
      <c r="H3851"/>
    </row>
    <row r="3852" spans="1:8" ht="15">
      <c r="A3852"/>
      <c r="B3852"/>
      <c r="C3852"/>
      <c r="D3852"/>
      <c r="E3852"/>
      <c r="F3852"/>
      <c r="G3852"/>
      <c r="H3852"/>
    </row>
    <row r="3853" spans="1:8" ht="15">
      <c r="A3853"/>
      <c r="B3853"/>
      <c r="C3853"/>
      <c r="D3853"/>
      <c r="E3853"/>
      <c r="F3853"/>
      <c r="G3853"/>
      <c r="H3853"/>
    </row>
    <row r="3854" spans="1:8" ht="15">
      <c r="A3854"/>
      <c r="B3854"/>
      <c r="C3854"/>
      <c r="D3854"/>
      <c r="E3854"/>
      <c r="F3854"/>
      <c r="G3854"/>
      <c r="H3854"/>
    </row>
    <row r="3855" spans="1:8" ht="15">
      <c r="A3855"/>
      <c r="B3855"/>
      <c r="C3855"/>
      <c r="D3855"/>
      <c r="E3855"/>
      <c r="F3855"/>
      <c r="G3855"/>
      <c r="H3855"/>
    </row>
    <row r="3856" spans="1:8" ht="15">
      <c r="A3856"/>
      <c r="B3856"/>
      <c r="C3856"/>
      <c r="D3856"/>
      <c r="E3856"/>
      <c r="F3856"/>
      <c r="G3856"/>
      <c r="H3856"/>
    </row>
    <row r="3857" spans="1:8" ht="15">
      <c r="A3857"/>
      <c r="B3857"/>
      <c r="C3857"/>
      <c r="D3857"/>
      <c r="E3857"/>
      <c r="F3857"/>
      <c r="G3857"/>
      <c r="H3857"/>
    </row>
    <row r="3858" spans="1:8" ht="15">
      <c r="A3858"/>
      <c r="B3858"/>
      <c r="C3858"/>
      <c r="D3858"/>
      <c r="E3858"/>
      <c r="F3858"/>
      <c r="G3858"/>
      <c r="H3858"/>
    </row>
    <row r="3859" spans="1:8" ht="15">
      <c r="A3859"/>
      <c r="B3859"/>
      <c r="C3859"/>
      <c r="D3859"/>
      <c r="E3859"/>
      <c r="F3859"/>
      <c r="G3859"/>
      <c r="H3859"/>
    </row>
    <row r="3860" spans="1:8" ht="15">
      <c r="A3860"/>
      <c r="B3860"/>
      <c r="C3860"/>
      <c r="D3860"/>
      <c r="E3860"/>
      <c r="F3860"/>
      <c r="G3860"/>
      <c r="H3860"/>
    </row>
    <row r="3861" spans="1:8" ht="15">
      <c r="A3861"/>
      <c r="B3861"/>
      <c r="C3861"/>
      <c r="D3861"/>
      <c r="E3861"/>
      <c r="F3861"/>
      <c r="G3861"/>
      <c r="H3861"/>
    </row>
    <row r="3862" spans="1:8" ht="15">
      <c r="A3862"/>
      <c r="B3862"/>
      <c r="C3862"/>
      <c r="D3862"/>
      <c r="E3862"/>
      <c r="F3862"/>
      <c r="G3862"/>
      <c r="H3862"/>
    </row>
    <row r="3863" spans="1:8" ht="15">
      <c r="A3863"/>
      <c r="B3863"/>
      <c r="C3863"/>
      <c r="D3863"/>
      <c r="E3863"/>
      <c r="F3863"/>
      <c r="G3863"/>
      <c r="H3863"/>
    </row>
    <row r="3864" spans="1:8" ht="15">
      <c r="A3864"/>
      <c r="B3864"/>
      <c r="C3864"/>
      <c r="D3864"/>
      <c r="E3864"/>
      <c r="F3864"/>
      <c r="G3864"/>
      <c r="H3864"/>
    </row>
    <row r="3865" spans="1:8" ht="15">
      <c r="A3865"/>
      <c r="B3865"/>
      <c r="C3865"/>
      <c r="D3865"/>
      <c r="E3865"/>
      <c r="F3865"/>
      <c r="G3865"/>
      <c r="H3865"/>
    </row>
    <row r="3866" spans="1:8" ht="15">
      <c r="A3866"/>
      <c r="B3866"/>
      <c r="C3866"/>
      <c r="D3866"/>
      <c r="E3866"/>
      <c r="F3866"/>
      <c r="G3866"/>
      <c r="H3866"/>
    </row>
    <row r="3867" spans="1:8" ht="15">
      <c r="A3867"/>
      <c r="B3867"/>
      <c r="C3867"/>
      <c r="D3867"/>
      <c r="E3867"/>
      <c r="F3867"/>
      <c r="G3867"/>
      <c r="H3867"/>
    </row>
    <row r="3868" spans="1:8" ht="15">
      <c r="A3868"/>
      <c r="B3868"/>
      <c r="C3868"/>
      <c r="D3868"/>
      <c r="E3868"/>
      <c r="F3868"/>
      <c r="G3868"/>
      <c r="H3868"/>
    </row>
    <row r="3869" spans="1:8" ht="15">
      <c r="A3869"/>
      <c r="B3869"/>
      <c r="C3869"/>
      <c r="D3869"/>
      <c r="E3869"/>
      <c r="F3869"/>
      <c r="G3869"/>
      <c r="H3869"/>
    </row>
    <row r="3870" spans="1:8" ht="15">
      <c r="A3870"/>
      <c r="B3870"/>
      <c r="C3870"/>
      <c r="D3870"/>
      <c r="E3870"/>
      <c r="F3870"/>
      <c r="G3870"/>
      <c r="H3870"/>
    </row>
    <row r="3871" spans="1:8" ht="15">
      <c r="A3871"/>
      <c r="B3871"/>
      <c r="C3871"/>
      <c r="D3871"/>
      <c r="E3871"/>
      <c r="F3871"/>
      <c r="G3871"/>
      <c r="H3871"/>
    </row>
    <row r="3872" spans="1:8" ht="15">
      <c r="A3872"/>
      <c r="B3872"/>
      <c r="C3872"/>
      <c r="D3872"/>
      <c r="E3872"/>
      <c r="F3872"/>
      <c r="G3872"/>
      <c r="H3872"/>
    </row>
    <row r="3873" spans="1:8" ht="15">
      <c r="A3873"/>
      <c r="B3873"/>
      <c r="C3873"/>
      <c r="D3873"/>
      <c r="E3873"/>
      <c r="F3873"/>
      <c r="G3873"/>
      <c r="H3873"/>
    </row>
    <row r="3874" spans="1:8" ht="15">
      <c r="A3874"/>
      <c r="B3874"/>
      <c r="C3874"/>
      <c r="D3874"/>
      <c r="E3874"/>
      <c r="F3874"/>
      <c r="G3874"/>
      <c r="H3874"/>
    </row>
    <row r="3875" spans="1:8" ht="15">
      <c r="A3875"/>
      <c r="B3875"/>
      <c r="C3875"/>
      <c r="D3875"/>
      <c r="E3875"/>
      <c r="F3875"/>
      <c r="G3875"/>
      <c r="H3875"/>
    </row>
    <row r="3876" spans="1:8" ht="15">
      <c r="A3876"/>
      <c r="B3876"/>
      <c r="C3876"/>
      <c r="D3876"/>
      <c r="E3876"/>
      <c r="F3876"/>
      <c r="G3876"/>
      <c r="H3876"/>
    </row>
    <row r="3877" spans="1:8" ht="15">
      <c r="A3877"/>
      <c r="B3877"/>
      <c r="C3877"/>
      <c r="D3877"/>
      <c r="E3877"/>
      <c r="F3877"/>
      <c r="G3877"/>
      <c r="H3877"/>
    </row>
    <row r="3878" spans="1:8" ht="15">
      <c r="A3878"/>
      <c r="B3878"/>
      <c r="C3878"/>
      <c r="D3878"/>
      <c r="E3878"/>
      <c r="F3878"/>
      <c r="G3878"/>
      <c r="H3878"/>
    </row>
    <row r="3879" spans="1:8" ht="15">
      <c r="A3879"/>
      <c r="B3879"/>
      <c r="C3879"/>
      <c r="D3879"/>
      <c r="E3879"/>
      <c r="F3879"/>
      <c r="G3879"/>
      <c r="H3879"/>
    </row>
    <row r="3880" spans="1:8" ht="15">
      <c r="A3880"/>
      <c r="B3880"/>
      <c r="C3880"/>
      <c r="D3880"/>
      <c r="E3880"/>
      <c r="F3880"/>
      <c r="G3880"/>
      <c r="H3880"/>
    </row>
    <row r="3881" spans="1:8" ht="15">
      <c r="A3881"/>
      <c r="B3881"/>
      <c r="C3881"/>
      <c r="D3881"/>
      <c r="E3881"/>
      <c r="F3881"/>
      <c r="G3881"/>
      <c r="H3881"/>
    </row>
    <row r="3882" spans="1:8" ht="15">
      <c r="A3882"/>
      <c r="B3882"/>
      <c r="C3882"/>
      <c r="D3882"/>
      <c r="E3882"/>
      <c r="F3882"/>
      <c r="G3882"/>
      <c r="H3882"/>
    </row>
    <row r="3883" spans="1:8" ht="15">
      <c r="A3883"/>
      <c r="B3883"/>
      <c r="C3883"/>
      <c r="D3883"/>
      <c r="E3883"/>
      <c r="F3883"/>
      <c r="G3883"/>
      <c r="H3883"/>
    </row>
    <row r="3884" spans="1:8" ht="15">
      <c r="A3884"/>
      <c r="B3884"/>
      <c r="C3884"/>
      <c r="D3884"/>
      <c r="E3884"/>
      <c r="F3884"/>
      <c r="G3884"/>
      <c r="H3884"/>
    </row>
    <row r="3885" spans="1:8" ht="15">
      <c r="A3885"/>
      <c r="B3885"/>
      <c r="C3885"/>
      <c r="D3885"/>
      <c r="E3885"/>
      <c r="F3885"/>
      <c r="G3885"/>
      <c r="H3885"/>
    </row>
    <row r="3886" spans="1:8" ht="15">
      <c r="A3886"/>
      <c r="B3886"/>
      <c r="C3886"/>
      <c r="D3886"/>
      <c r="E3886"/>
      <c r="F3886"/>
      <c r="G3886"/>
      <c r="H3886"/>
    </row>
    <row r="3887" spans="1:8" ht="15">
      <c r="A3887"/>
      <c r="B3887"/>
      <c r="C3887"/>
      <c r="D3887"/>
      <c r="E3887"/>
      <c r="F3887"/>
      <c r="G3887"/>
      <c r="H3887"/>
    </row>
    <row r="3888" spans="1:8" ht="15">
      <c r="A3888"/>
      <c r="B3888"/>
      <c r="C3888"/>
      <c r="D3888"/>
      <c r="E3888"/>
      <c r="F3888"/>
      <c r="G3888"/>
      <c r="H3888"/>
    </row>
    <row r="3889" spans="1:8" ht="15">
      <c r="A3889"/>
      <c r="B3889"/>
      <c r="C3889"/>
      <c r="D3889"/>
      <c r="E3889"/>
      <c r="F3889"/>
      <c r="G3889"/>
      <c r="H3889"/>
    </row>
    <row r="3890" spans="1:8" ht="15">
      <c r="A3890"/>
      <c r="B3890"/>
      <c r="C3890"/>
      <c r="D3890"/>
      <c r="E3890"/>
      <c r="F3890"/>
      <c r="G3890"/>
      <c r="H3890"/>
    </row>
    <row r="3891" spans="1:8" ht="15">
      <c r="A3891"/>
      <c r="B3891"/>
      <c r="C3891"/>
      <c r="D3891"/>
      <c r="E3891"/>
      <c r="F3891"/>
      <c r="G3891"/>
      <c r="H3891"/>
    </row>
    <row r="3892" spans="1:8" ht="15">
      <c r="A3892"/>
      <c r="B3892"/>
      <c r="C3892"/>
      <c r="D3892"/>
      <c r="E3892"/>
      <c r="F3892"/>
      <c r="G3892"/>
      <c r="H3892"/>
    </row>
    <row r="3893" spans="1:8" ht="15">
      <c r="A3893"/>
      <c r="B3893"/>
      <c r="C3893"/>
      <c r="D3893"/>
      <c r="E3893"/>
      <c r="F3893"/>
      <c r="G3893"/>
      <c r="H3893"/>
    </row>
    <row r="3894" spans="1:8" ht="15">
      <c r="A3894"/>
      <c r="B3894"/>
      <c r="C3894"/>
      <c r="D3894"/>
      <c r="E3894"/>
      <c r="F3894"/>
      <c r="G3894"/>
      <c r="H3894"/>
    </row>
    <row r="3895" spans="1:8" ht="15">
      <c r="A3895"/>
      <c r="B3895"/>
      <c r="C3895"/>
      <c r="D3895"/>
      <c r="E3895"/>
      <c r="F3895"/>
      <c r="G3895"/>
      <c r="H3895"/>
    </row>
    <row r="3896" spans="1:8" ht="15">
      <c r="A3896"/>
      <c r="B3896"/>
      <c r="C3896"/>
      <c r="D3896"/>
      <c r="E3896"/>
      <c r="F3896"/>
      <c r="G3896"/>
      <c r="H3896"/>
    </row>
    <row r="3897" spans="1:8" ht="15">
      <c r="A3897"/>
      <c r="B3897"/>
      <c r="C3897"/>
      <c r="D3897"/>
      <c r="E3897"/>
      <c r="F3897"/>
      <c r="G3897"/>
      <c r="H3897"/>
    </row>
    <row r="3898" spans="1:8" ht="15">
      <c r="A3898"/>
      <c r="B3898"/>
      <c r="C3898"/>
      <c r="D3898"/>
      <c r="E3898"/>
      <c r="F3898"/>
      <c r="G3898"/>
      <c r="H3898"/>
    </row>
    <row r="3899" spans="1:8" ht="15">
      <c r="A3899"/>
      <c r="B3899"/>
      <c r="C3899"/>
      <c r="D3899"/>
      <c r="E3899"/>
      <c r="F3899"/>
      <c r="G3899"/>
      <c r="H3899"/>
    </row>
    <row r="3900" spans="1:8" ht="15">
      <c r="A3900"/>
      <c r="B3900"/>
      <c r="C3900"/>
      <c r="D3900"/>
      <c r="E3900"/>
      <c r="F3900"/>
      <c r="G3900"/>
      <c r="H3900"/>
    </row>
    <row r="3901" spans="1:8" ht="15">
      <c r="A3901"/>
      <c r="B3901"/>
      <c r="C3901"/>
      <c r="D3901"/>
      <c r="E3901"/>
      <c r="F3901"/>
      <c r="G3901"/>
      <c r="H3901"/>
    </row>
    <row r="3902" spans="1:8" ht="15">
      <c r="A3902"/>
      <c r="B3902"/>
      <c r="C3902"/>
      <c r="D3902"/>
      <c r="E3902"/>
      <c r="F3902"/>
      <c r="G3902"/>
      <c r="H3902"/>
    </row>
    <row r="3903" spans="1:8" ht="15">
      <c r="A3903"/>
      <c r="B3903"/>
      <c r="C3903"/>
      <c r="D3903"/>
      <c r="E3903"/>
      <c r="F3903"/>
      <c r="G3903"/>
      <c r="H3903"/>
    </row>
    <row r="3904" spans="1:8" ht="15">
      <c r="A3904"/>
      <c r="B3904"/>
      <c r="C3904"/>
      <c r="D3904"/>
      <c r="E3904"/>
      <c r="F3904"/>
      <c r="G3904"/>
      <c r="H3904"/>
    </row>
    <row r="3905" spans="1:8" ht="15">
      <c r="A3905"/>
      <c r="B3905"/>
      <c r="C3905"/>
      <c r="D3905"/>
      <c r="E3905"/>
      <c r="F3905"/>
      <c r="G3905"/>
      <c r="H3905"/>
    </row>
    <row r="3906" spans="1:8" ht="15">
      <c r="A3906"/>
      <c r="B3906"/>
      <c r="C3906"/>
      <c r="D3906"/>
      <c r="E3906"/>
      <c r="F3906"/>
      <c r="G3906"/>
      <c r="H3906"/>
    </row>
    <row r="3907" spans="1:8" ht="15">
      <c r="A3907"/>
      <c r="B3907"/>
      <c r="C3907"/>
      <c r="D3907"/>
      <c r="E3907"/>
      <c r="F3907"/>
      <c r="G3907"/>
      <c r="H3907"/>
    </row>
    <row r="3908" spans="1:8" ht="15">
      <c r="A3908"/>
      <c r="B3908"/>
      <c r="C3908"/>
      <c r="D3908"/>
      <c r="E3908"/>
      <c r="F3908"/>
      <c r="G3908"/>
      <c r="H3908"/>
    </row>
    <row r="3909" spans="1:8" ht="15">
      <c r="A3909"/>
      <c r="B3909"/>
      <c r="C3909"/>
      <c r="D3909"/>
      <c r="E3909"/>
      <c r="F3909"/>
      <c r="G3909"/>
      <c r="H3909"/>
    </row>
    <row r="3910" spans="1:8" ht="15">
      <c r="A3910"/>
      <c r="B3910"/>
      <c r="C3910"/>
      <c r="D3910"/>
      <c r="E3910"/>
      <c r="F3910"/>
      <c r="G3910"/>
      <c r="H3910"/>
    </row>
    <row r="3911" spans="1:8" ht="15">
      <c r="A3911"/>
      <c r="B3911"/>
      <c r="C3911"/>
      <c r="D3911"/>
      <c r="E3911"/>
      <c r="F3911"/>
      <c r="G3911"/>
      <c r="H3911"/>
    </row>
    <row r="3912" spans="1:8" ht="15">
      <c r="A3912"/>
      <c r="B3912"/>
      <c r="C3912"/>
      <c r="D3912"/>
      <c r="E3912"/>
      <c r="F3912"/>
      <c r="G3912"/>
      <c r="H3912"/>
    </row>
    <row r="3913" spans="1:8" ht="15">
      <c r="A3913"/>
      <c r="B3913"/>
      <c r="C3913"/>
      <c r="D3913"/>
      <c r="E3913"/>
      <c r="F3913"/>
      <c r="G3913"/>
      <c r="H3913"/>
    </row>
    <row r="3914" spans="1:8" ht="15">
      <c r="A3914"/>
      <c r="B3914"/>
      <c r="C3914"/>
      <c r="D3914"/>
      <c r="E3914"/>
      <c r="F3914"/>
      <c r="G3914"/>
      <c r="H3914"/>
    </row>
    <row r="3915" spans="1:8" ht="15">
      <c r="A3915"/>
      <c r="B3915"/>
      <c r="C3915"/>
      <c r="D3915"/>
      <c r="E3915"/>
      <c r="F3915"/>
      <c r="G3915"/>
      <c r="H3915"/>
    </row>
    <row r="3916" spans="1:8" ht="15">
      <c r="A3916"/>
      <c r="B3916"/>
      <c r="C3916"/>
      <c r="D3916"/>
      <c r="E3916"/>
      <c r="F3916"/>
      <c r="G3916"/>
      <c r="H3916"/>
    </row>
    <row r="3917" spans="1:8" ht="15">
      <c r="A3917"/>
      <c r="B3917"/>
      <c r="C3917"/>
      <c r="D3917"/>
      <c r="E3917"/>
      <c r="F3917"/>
      <c r="G3917"/>
      <c r="H3917"/>
    </row>
    <row r="3918" spans="1:8" ht="15">
      <c r="A3918"/>
      <c r="B3918"/>
      <c r="C3918"/>
      <c r="D3918"/>
      <c r="E3918"/>
      <c r="F3918"/>
      <c r="G3918"/>
      <c r="H3918"/>
    </row>
    <row r="3919" spans="1:8" ht="15">
      <c r="A3919"/>
      <c r="B3919"/>
      <c r="C3919"/>
      <c r="D3919"/>
      <c r="E3919"/>
      <c r="F3919"/>
      <c r="G3919"/>
      <c r="H3919"/>
    </row>
    <row r="3920" spans="1:8" ht="15">
      <c r="A3920"/>
      <c r="B3920"/>
      <c r="C3920"/>
      <c r="D3920"/>
      <c r="E3920"/>
      <c r="F3920"/>
      <c r="G3920"/>
      <c r="H3920"/>
    </row>
    <row r="3921" spans="1:8" ht="15">
      <c r="A3921"/>
      <c r="B3921"/>
      <c r="C3921"/>
      <c r="D3921"/>
      <c r="E3921"/>
      <c r="F3921"/>
      <c r="G3921"/>
      <c r="H3921"/>
    </row>
    <row r="3922" spans="1:8" ht="15">
      <c r="A3922"/>
      <c r="B3922"/>
      <c r="C3922"/>
      <c r="D3922"/>
      <c r="E3922"/>
      <c r="F3922"/>
      <c r="G3922"/>
      <c r="H3922"/>
    </row>
    <row r="3923" spans="1:8" ht="15">
      <c r="A3923"/>
      <c r="B3923"/>
      <c r="C3923"/>
      <c r="D3923"/>
      <c r="E3923"/>
      <c r="F3923"/>
      <c r="G3923"/>
      <c r="H3923"/>
    </row>
    <row r="3924" spans="1:8" ht="15">
      <c r="A3924"/>
      <c r="B3924"/>
      <c r="C3924"/>
      <c r="D3924"/>
      <c r="E3924"/>
      <c r="F3924"/>
      <c r="G3924"/>
      <c r="H3924"/>
    </row>
    <row r="3925" spans="1:8" ht="15">
      <c r="A3925"/>
      <c r="B3925"/>
      <c r="C3925"/>
      <c r="D3925"/>
      <c r="E3925"/>
      <c r="F3925"/>
      <c r="G3925"/>
      <c r="H3925"/>
    </row>
    <row r="3926" spans="1:8" ht="15">
      <c r="A3926"/>
      <c r="B3926"/>
      <c r="C3926"/>
      <c r="D3926"/>
      <c r="E3926"/>
      <c r="F3926"/>
      <c r="G3926"/>
      <c r="H3926"/>
    </row>
    <row r="3927" spans="1:8" ht="15">
      <c r="A3927"/>
      <c r="B3927"/>
      <c r="C3927"/>
      <c r="D3927"/>
      <c r="E3927"/>
      <c r="F3927"/>
      <c r="G3927"/>
      <c r="H3927"/>
    </row>
    <row r="3928" spans="1:8" ht="15">
      <c r="A3928"/>
      <c r="B3928"/>
      <c r="C3928"/>
      <c r="D3928"/>
      <c r="E3928"/>
      <c r="F3928"/>
      <c r="G3928"/>
      <c r="H3928"/>
    </row>
    <row r="3929" spans="1:8" ht="15">
      <c r="A3929"/>
      <c r="B3929"/>
      <c r="C3929"/>
      <c r="D3929"/>
      <c r="E3929"/>
      <c r="F3929"/>
      <c r="G3929"/>
      <c r="H3929"/>
    </row>
    <row r="3930" spans="1:8" ht="15">
      <c r="A3930"/>
      <c r="B3930"/>
      <c r="C3930"/>
      <c r="D3930"/>
      <c r="E3930"/>
      <c r="F3930"/>
      <c r="G3930"/>
      <c r="H3930"/>
    </row>
    <row r="3931" spans="1:8" ht="15">
      <c r="A3931"/>
      <c r="B3931"/>
      <c r="C3931"/>
      <c r="D3931"/>
      <c r="E3931"/>
      <c r="F3931"/>
      <c r="G3931"/>
      <c r="H3931"/>
    </row>
    <row r="3932" spans="1:8" ht="15">
      <c r="A3932"/>
      <c r="B3932"/>
      <c r="C3932"/>
      <c r="D3932"/>
      <c r="E3932"/>
      <c r="F3932"/>
      <c r="G3932"/>
      <c r="H3932"/>
    </row>
    <row r="3933" spans="1:8" ht="15">
      <c r="A3933"/>
      <c r="B3933"/>
      <c r="C3933"/>
      <c r="D3933"/>
      <c r="E3933"/>
      <c r="F3933"/>
      <c r="G3933"/>
      <c r="H3933"/>
    </row>
    <row r="3934" spans="1:8" ht="15">
      <c r="A3934"/>
      <c r="B3934"/>
      <c r="C3934"/>
      <c r="D3934"/>
      <c r="E3934"/>
      <c r="F3934"/>
      <c r="G3934"/>
      <c r="H3934"/>
    </row>
    <row r="3935" spans="1:8" ht="15">
      <c r="A3935"/>
      <c r="B3935"/>
      <c r="C3935"/>
      <c r="D3935"/>
      <c r="E3935"/>
      <c r="F3935"/>
      <c r="G3935"/>
      <c r="H3935"/>
    </row>
    <row r="3936" spans="1:8" ht="15">
      <c r="A3936"/>
      <c r="B3936"/>
      <c r="C3936"/>
      <c r="D3936"/>
      <c r="E3936"/>
      <c r="F3936"/>
      <c r="G3936"/>
      <c r="H3936"/>
    </row>
    <row r="3937" spans="1:8" ht="15">
      <c r="A3937"/>
      <c r="B3937"/>
      <c r="C3937"/>
      <c r="D3937"/>
      <c r="E3937"/>
      <c r="F3937"/>
      <c r="G3937"/>
      <c r="H3937"/>
    </row>
    <row r="3938" spans="1:8" ht="15">
      <c r="A3938"/>
      <c r="B3938"/>
      <c r="C3938"/>
      <c r="D3938"/>
      <c r="E3938"/>
      <c r="F3938"/>
      <c r="G3938"/>
      <c r="H3938"/>
    </row>
    <row r="3939" spans="1:8" ht="15">
      <c r="A3939"/>
      <c r="B3939"/>
      <c r="C3939"/>
      <c r="D3939"/>
      <c r="E3939"/>
      <c r="F3939"/>
      <c r="G3939"/>
      <c r="H3939"/>
    </row>
    <row r="3940" spans="1:8" ht="15">
      <c r="A3940"/>
      <c r="B3940"/>
      <c r="C3940"/>
      <c r="D3940"/>
      <c r="E3940"/>
      <c r="F3940"/>
      <c r="G3940"/>
      <c r="H3940"/>
    </row>
    <row r="3941" spans="1:8" ht="15">
      <c r="A3941"/>
      <c r="B3941"/>
      <c r="C3941"/>
      <c r="D3941"/>
      <c r="E3941"/>
      <c r="F3941"/>
      <c r="G3941"/>
      <c r="H3941"/>
    </row>
    <row r="3942" spans="1:8" ht="15">
      <c r="A3942"/>
      <c r="B3942"/>
      <c r="C3942"/>
      <c r="D3942"/>
      <c r="E3942"/>
      <c r="F3942"/>
      <c r="G3942"/>
      <c r="H3942"/>
    </row>
    <row r="3943" spans="1:8" ht="15">
      <c r="A3943"/>
      <c r="B3943"/>
      <c r="C3943"/>
      <c r="D3943"/>
      <c r="E3943"/>
      <c r="F3943"/>
      <c r="G3943"/>
      <c r="H3943"/>
    </row>
    <row r="3944" spans="1:8" ht="15">
      <c r="A3944"/>
      <c r="B3944"/>
      <c r="C3944"/>
      <c r="D3944"/>
      <c r="E3944"/>
      <c r="F3944"/>
      <c r="G3944"/>
      <c r="H3944"/>
    </row>
    <row r="3945" spans="1:8" ht="15">
      <c r="A3945"/>
      <c r="B3945"/>
      <c r="C3945"/>
      <c r="D3945"/>
      <c r="E3945"/>
      <c r="F3945"/>
      <c r="G3945"/>
      <c r="H3945"/>
    </row>
    <row r="3946" spans="1:8" ht="15">
      <c r="A3946"/>
      <c r="B3946"/>
      <c r="C3946"/>
      <c r="D3946"/>
      <c r="E3946"/>
      <c r="F3946"/>
      <c r="G3946"/>
      <c r="H3946"/>
    </row>
    <row r="3947" spans="1:8" ht="15">
      <c r="A3947"/>
      <c r="B3947"/>
      <c r="C3947"/>
      <c r="D3947"/>
      <c r="E3947"/>
      <c r="F3947"/>
      <c r="G3947"/>
      <c r="H3947"/>
    </row>
    <row r="3948" spans="1:8" ht="15">
      <c r="A3948"/>
      <c r="B3948"/>
      <c r="C3948"/>
      <c r="D3948"/>
      <c r="E3948"/>
      <c r="F3948"/>
      <c r="G3948"/>
      <c r="H3948"/>
    </row>
    <row r="3949" spans="1:8" ht="15">
      <c r="A3949"/>
      <c r="B3949"/>
      <c r="C3949"/>
      <c r="D3949"/>
      <c r="E3949"/>
      <c r="F3949"/>
      <c r="G3949"/>
      <c r="H3949"/>
    </row>
    <row r="3950" spans="1:8" ht="15">
      <c r="A3950"/>
      <c r="B3950"/>
      <c r="C3950"/>
      <c r="D3950"/>
      <c r="E3950"/>
      <c r="F3950"/>
      <c r="G3950"/>
      <c r="H3950"/>
    </row>
    <row r="3951" spans="1:8" ht="15">
      <c r="A3951"/>
      <c r="B3951"/>
      <c r="C3951"/>
      <c r="D3951"/>
      <c r="E3951"/>
      <c r="F3951"/>
      <c r="G3951"/>
      <c r="H3951"/>
    </row>
    <row r="3952" spans="1:8" ht="15">
      <c r="A3952"/>
      <c r="B3952"/>
      <c r="C3952"/>
      <c r="D3952"/>
      <c r="E3952"/>
      <c r="F3952"/>
      <c r="G3952"/>
      <c r="H3952"/>
    </row>
    <row r="3953" spans="1:8" ht="15">
      <c r="A3953"/>
      <c r="B3953"/>
      <c r="C3953"/>
      <c r="D3953"/>
      <c r="E3953"/>
      <c r="F3953"/>
      <c r="G3953"/>
      <c r="H3953"/>
    </row>
    <row r="3954" spans="1:8" ht="15">
      <c r="A3954"/>
      <c r="B3954"/>
      <c r="C3954"/>
      <c r="D3954"/>
      <c r="E3954"/>
      <c r="F3954"/>
      <c r="G3954"/>
      <c r="H3954"/>
    </row>
    <row r="3955" spans="1:8" ht="15">
      <c r="A3955"/>
      <c r="B3955"/>
      <c r="C3955"/>
      <c r="D3955"/>
      <c r="E3955"/>
      <c r="F3955"/>
      <c r="G3955"/>
      <c r="H3955"/>
    </row>
    <row r="3956" spans="1:8" ht="15">
      <c r="A3956"/>
      <c r="B3956"/>
      <c r="C3956"/>
      <c r="D3956"/>
      <c r="E3956"/>
      <c r="F3956"/>
      <c r="G3956"/>
      <c r="H3956"/>
    </row>
    <row r="3957" spans="1:8" ht="15">
      <c r="A3957"/>
      <c r="B3957"/>
      <c r="C3957"/>
      <c r="D3957"/>
      <c r="E3957"/>
      <c r="F3957"/>
      <c r="G3957"/>
      <c r="H3957"/>
    </row>
    <row r="3958" spans="1:8" ht="15">
      <c r="A3958"/>
      <c r="B3958"/>
      <c r="C3958"/>
      <c r="D3958"/>
      <c r="E3958"/>
      <c r="F3958"/>
      <c r="G3958"/>
      <c r="H3958"/>
    </row>
    <row r="3959" spans="1:8" ht="15">
      <c r="A3959"/>
      <c r="B3959"/>
      <c r="C3959"/>
      <c r="D3959"/>
      <c r="E3959"/>
      <c r="F3959"/>
      <c r="G3959"/>
      <c r="H3959"/>
    </row>
    <row r="3960" spans="1:8" ht="15">
      <c r="A3960"/>
      <c r="B3960"/>
      <c r="C3960"/>
      <c r="D3960"/>
      <c r="E3960"/>
      <c r="F3960"/>
      <c r="G3960"/>
      <c r="H3960"/>
    </row>
    <row r="3961" spans="1:8" ht="15">
      <c r="A3961"/>
      <c r="B3961"/>
      <c r="C3961"/>
      <c r="D3961"/>
      <c r="E3961"/>
      <c r="F3961"/>
      <c r="G3961"/>
      <c r="H3961"/>
    </row>
    <row r="3962" spans="1:8" ht="15">
      <c r="A3962"/>
      <c r="B3962"/>
      <c r="C3962"/>
      <c r="D3962"/>
      <c r="E3962"/>
      <c r="F3962"/>
      <c r="G3962"/>
      <c r="H3962"/>
    </row>
    <row r="3963" spans="1:8" ht="15">
      <c r="A3963"/>
      <c r="B3963"/>
      <c r="C3963"/>
      <c r="D3963"/>
      <c r="E3963"/>
      <c r="F3963"/>
      <c r="G3963"/>
      <c r="H3963"/>
    </row>
    <row r="3964" spans="1:8" ht="15">
      <c r="A3964"/>
      <c r="B3964"/>
      <c r="C3964"/>
      <c r="D3964"/>
      <c r="E3964"/>
      <c r="F3964"/>
      <c r="G3964"/>
      <c r="H3964"/>
    </row>
    <row r="3965" spans="1:8" ht="15">
      <c r="A3965"/>
      <c r="B3965"/>
      <c r="C3965"/>
      <c r="D3965"/>
      <c r="E3965"/>
      <c r="F3965"/>
      <c r="G3965"/>
      <c r="H3965"/>
    </row>
    <row r="3966" spans="1:8" ht="15">
      <c r="A3966"/>
      <c r="B3966"/>
      <c r="C3966"/>
      <c r="D3966"/>
      <c r="E3966"/>
      <c r="F3966"/>
      <c r="G3966"/>
      <c r="H3966"/>
    </row>
    <row r="3967" spans="1:8" ht="15">
      <c r="A3967"/>
      <c r="B3967"/>
      <c r="C3967"/>
      <c r="D3967"/>
      <c r="E3967"/>
      <c r="F3967"/>
      <c r="G3967"/>
      <c r="H3967"/>
    </row>
    <row r="3968" spans="1:8" ht="15">
      <c r="A3968"/>
      <c r="B3968"/>
      <c r="C3968"/>
      <c r="D3968"/>
      <c r="E3968"/>
      <c r="F3968"/>
      <c r="G3968"/>
      <c r="H3968"/>
    </row>
    <row r="3969" spans="1:8" ht="15">
      <c r="A3969"/>
      <c r="B3969"/>
      <c r="C3969"/>
      <c r="D3969"/>
      <c r="E3969"/>
      <c r="F3969"/>
      <c r="G3969"/>
      <c r="H3969"/>
    </row>
    <row r="3970" spans="1:8" ht="15">
      <c r="A3970"/>
      <c r="B3970"/>
      <c r="C3970"/>
      <c r="D3970"/>
      <c r="E3970"/>
      <c r="F3970"/>
      <c r="G3970"/>
      <c r="H3970"/>
    </row>
    <row r="3971" spans="1:8" ht="15">
      <c r="A3971"/>
      <c r="B3971"/>
      <c r="C3971"/>
      <c r="D3971"/>
      <c r="E3971"/>
      <c r="F3971"/>
      <c r="G3971"/>
      <c r="H3971"/>
    </row>
    <row r="3972" spans="1:8" ht="15">
      <c r="A3972"/>
      <c r="B3972"/>
      <c r="C3972"/>
      <c r="D3972"/>
      <c r="E3972"/>
      <c r="F3972"/>
      <c r="G3972"/>
      <c r="H3972"/>
    </row>
    <row r="3973" spans="1:8" ht="15">
      <c r="A3973"/>
      <c r="B3973"/>
      <c r="C3973"/>
      <c r="D3973"/>
      <c r="E3973"/>
      <c r="F3973"/>
      <c r="G3973"/>
      <c r="H3973"/>
    </row>
    <row r="3974" spans="1:8" ht="15">
      <c r="A3974"/>
      <c r="B3974"/>
      <c r="C3974"/>
      <c r="D3974"/>
      <c r="E3974"/>
      <c r="F3974"/>
      <c r="G3974"/>
      <c r="H3974"/>
    </row>
    <row r="3975" spans="1:8" ht="15">
      <c r="A3975"/>
      <c r="B3975"/>
      <c r="C3975"/>
      <c r="D3975"/>
      <c r="E3975"/>
      <c r="F3975"/>
      <c r="G3975"/>
      <c r="H3975"/>
    </row>
    <row r="3976" spans="1:8" ht="15">
      <c r="A3976"/>
      <c r="B3976"/>
      <c r="C3976"/>
      <c r="D3976"/>
      <c r="E3976"/>
      <c r="F3976"/>
      <c r="G3976"/>
      <c r="H3976"/>
    </row>
    <row r="3977" spans="1:8" ht="15">
      <c r="A3977"/>
      <c r="B3977"/>
      <c r="C3977"/>
      <c r="D3977"/>
      <c r="E3977"/>
      <c r="F3977"/>
      <c r="G3977"/>
      <c r="H3977"/>
    </row>
    <row r="3978" spans="1:8" ht="15">
      <c r="A3978"/>
      <c r="B3978"/>
      <c r="C3978"/>
      <c r="D3978"/>
      <c r="E3978"/>
      <c r="F3978"/>
      <c r="G3978"/>
      <c r="H3978"/>
    </row>
    <row r="3979" spans="1:8" ht="15">
      <c r="A3979"/>
      <c r="B3979"/>
      <c r="C3979"/>
      <c r="D3979"/>
      <c r="E3979"/>
      <c r="F3979"/>
      <c r="G3979"/>
      <c r="H3979"/>
    </row>
    <row r="3980" spans="1:8" ht="15">
      <c r="A3980"/>
      <c r="B3980"/>
      <c r="C3980"/>
      <c r="D3980"/>
      <c r="E3980"/>
      <c r="F3980"/>
      <c r="G3980"/>
      <c r="H3980"/>
    </row>
    <row r="3981" spans="1:8" ht="15">
      <c r="A3981"/>
      <c r="B3981"/>
      <c r="C3981"/>
      <c r="D3981"/>
      <c r="E3981"/>
      <c r="F3981"/>
      <c r="G3981"/>
      <c r="H3981"/>
    </row>
    <row r="3982" spans="1:8" ht="15">
      <c r="A3982"/>
      <c r="B3982"/>
      <c r="C3982"/>
      <c r="D3982"/>
      <c r="E3982"/>
      <c r="F3982"/>
      <c r="G3982"/>
      <c r="H3982"/>
    </row>
    <row r="3983" spans="1:8" ht="15">
      <c r="A3983"/>
      <c r="B3983"/>
      <c r="C3983"/>
      <c r="D3983"/>
      <c r="E3983"/>
      <c r="F3983"/>
      <c r="G3983"/>
      <c r="H3983"/>
    </row>
    <row r="3984" spans="1:8" ht="15">
      <c r="A3984"/>
      <c r="B3984"/>
      <c r="C3984"/>
      <c r="D3984"/>
      <c r="E3984"/>
      <c r="F3984"/>
      <c r="G3984"/>
      <c r="H3984"/>
    </row>
    <row r="3985" spans="1:8" ht="15">
      <c r="A3985"/>
      <c r="B3985"/>
      <c r="C3985"/>
      <c r="D3985"/>
      <c r="E3985"/>
      <c r="F3985"/>
      <c r="G3985"/>
      <c r="H3985"/>
    </row>
    <row r="3986" spans="1:8" ht="15">
      <c r="A3986"/>
      <c r="B3986"/>
      <c r="C3986"/>
      <c r="D3986"/>
      <c r="E3986"/>
      <c r="F3986"/>
      <c r="G3986"/>
      <c r="H3986"/>
    </row>
    <row r="3987" spans="1:8" ht="15">
      <c r="A3987"/>
      <c r="B3987"/>
      <c r="C3987"/>
      <c r="D3987"/>
      <c r="E3987"/>
      <c r="F3987"/>
      <c r="G3987"/>
      <c r="H3987"/>
    </row>
    <row r="3988" spans="1:8" ht="15">
      <c r="A3988"/>
      <c r="B3988"/>
      <c r="C3988"/>
      <c r="D3988"/>
      <c r="E3988"/>
      <c r="F3988"/>
      <c r="G3988"/>
      <c r="H3988"/>
    </row>
    <row r="3989" spans="1:8" ht="15">
      <c r="A3989"/>
      <c r="B3989"/>
      <c r="C3989"/>
      <c r="D3989"/>
      <c r="E3989"/>
      <c r="F3989"/>
      <c r="G3989"/>
      <c r="H3989"/>
    </row>
    <row r="3990" spans="1:8" ht="15">
      <c r="A3990"/>
      <c r="B3990"/>
      <c r="C3990"/>
      <c r="D3990"/>
      <c r="E3990"/>
      <c r="F3990"/>
      <c r="G3990"/>
      <c r="H3990"/>
    </row>
    <row r="3991" spans="1:8" ht="15">
      <c r="A3991"/>
      <c r="B3991"/>
      <c r="C3991"/>
      <c r="D3991"/>
      <c r="E3991"/>
      <c r="F3991"/>
      <c r="G3991"/>
      <c r="H3991"/>
    </row>
    <row r="3992" spans="1:8" ht="15">
      <c r="A3992"/>
      <c r="B3992"/>
      <c r="C3992"/>
      <c r="D3992"/>
      <c r="E3992"/>
      <c r="F3992"/>
      <c r="G3992"/>
      <c r="H3992"/>
    </row>
    <row r="3993" spans="1:8" ht="15">
      <c r="A3993"/>
      <c r="B3993"/>
      <c r="C3993"/>
      <c r="D3993"/>
      <c r="E3993"/>
      <c r="F3993"/>
      <c r="G3993"/>
      <c r="H3993"/>
    </row>
    <row r="3994" spans="1:8" ht="15">
      <c r="A3994"/>
      <c r="B3994"/>
      <c r="C3994"/>
      <c r="D3994"/>
      <c r="E3994"/>
      <c r="F3994"/>
      <c r="G3994"/>
      <c r="H3994"/>
    </row>
    <row r="3995" spans="1:8" ht="15">
      <c r="A3995"/>
      <c r="B3995"/>
      <c r="C3995"/>
      <c r="D3995"/>
      <c r="E3995"/>
      <c r="F3995"/>
      <c r="G3995"/>
      <c r="H3995"/>
    </row>
    <row r="3996" spans="1:8" ht="15">
      <c r="A3996"/>
      <c r="B3996"/>
      <c r="C3996"/>
      <c r="D3996"/>
      <c r="E3996"/>
      <c r="F3996"/>
      <c r="G3996"/>
      <c r="H3996"/>
    </row>
    <row r="3997" spans="1:8" ht="15">
      <c r="A3997"/>
      <c r="B3997"/>
      <c r="C3997"/>
      <c r="D3997"/>
      <c r="E3997"/>
      <c r="F3997"/>
      <c r="G3997"/>
      <c r="H3997"/>
    </row>
    <row r="3998" spans="1:8" ht="15">
      <c r="A3998"/>
      <c r="B3998"/>
      <c r="C3998"/>
      <c r="D3998"/>
      <c r="E3998"/>
      <c r="F3998"/>
      <c r="G3998"/>
      <c r="H3998"/>
    </row>
    <row r="3999" spans="1:8" ht="15">
      <c r="A3999"/>
      <c r="B3999"/>
      <c r="C3999"/>
      <c r="D3999"/>
      <c r="E3999"/>
      <c r="F3999"/>
      <c r="G3999"/>
      <c r="H3999"/>
    </row>
    <row r="4000" spans="1:8" ht="15">
      <c r="A4000"/>
      <c r="B4000"/>
      <c r="C4000"/>
      <c r="D4000"/>
      <c r="E4000"/>
      <c r="F4000"/>
      <c r="G4000"/>
      <c r="H4000"/>
    </row>
    <row r="4001" spans="1:8" ht="15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activeCell="G24" sqref="G24"/>
      <selection pane="topRight" activeCell="G24" sqref="G24"/>
      <selection pane="bottomLeft" activeCell="G24" sqref="G24"/>
      <selection pane="bottomRight"/>
    </sheetView>
  </sheetViews>
  <sheetFormatPr defaultRowHeight="11.25"/>
  <cols>
    <col min="1" max="1" width="13.140625" style="2" customWidth="1"/>
    <col min="2" max="2" width="12" style="1" customWidth="1"/>
    <col min="3" max="3" width="14.7109375" style="1" customWidth="1"/>
    <col min="4" max="4" width="14.28515625" style="1" customWidth="1"/>
    <col min="5" max="5" width="12" style="1" customWidth="1"/>
    <col min="6" max="6" width="1.5703125" style="4" customWidth="1"/>
    <col min="7" max="7" width="6.5703125" style="4" customWidth="1"/>
    <col min="8" max="8" width="6.7109375" style="1" customWidth="1"/>
    <col min="9" max="9" width="10.5703125" style="1" customWidth="1"/>
    <col min="10" max="10" width="16" style="1" customWidth="1"/>
    <col min="11" max="11" width="6.7109375" style="1" customWidth="1"/>
    <col min="12" max="12" width="12.28515625" style="1" bestFit="1" customWidth="1"/>
    <col min="13" max="13" width="12.42578125" style="1" customWidth="1"/>
    <col min="14" max="15" width="6.7109375" style="1" customWidth="1"/>
    <col min="16" max="208" width="9.140625" style="1"/>
    <col min="209" max="209" width="4.5703125" style="1" customWidth="1"/>
    <col min="210" max="210" width="13.140625" style="1" customWidth="1"/>
    <col min="211" max="214" width="17.42578125" style="1" customWidth="1"/>
    <col min="215" max="215" width="1.5703125" style="1" customWidth="1"/>
    <col min="216" max="218" width="15.140625" style="1" customWidth="1"/>
    <col min="219" max="219" width="15" style="1" customWidth="1"/>
    <col min="220" max="220" width="18.28515625" style="1" customWidth="1"/>
    <col min="221" max="221" width="9.140625" style="1"/>
    <col min="222" max="222" width="9.28515625" style="1" customWidth="1"/>
    <col min="223" max="223" width="13.85546875" style="1" customWidth="1"/>
    <col min="224" max="224" width="9.28515625" style="1" customWidth="1"/>
    <col min="225" max="228" width="13.42578125" style="1" customWidth="1"/>
    <col min="229" max="229" width="15.140625" style="1" customWidth="1"/>
    <col min="230" max="230" width="13.5703125" style="1" customWidth="1"/>
    <col min="231" max="231" width="12.7109375" style="1" customWidth="1"/>
    <col min="232" max="232" width="9.28515625" style="1" customWidth="1"/>
    <col min="233" max="233" width="14.85546875" style="1" customWidth="1"/>
    <col min="234" max="235" width="9.140625" style="1"/>
    <col min="236" max="236" width="8.7109375" style="1" bestFit="1" customWidth="1"/>
    <col min="237" max="240" width="13.5703125" style="1" customWidth="1"/>
    <col min="241" max="464" width="9.140625" style="1"/>
    <col min="465" max="465" width="4.5703125" style="1" customWidth="1"/>
    <col min="466" max="466" width="13.140625" style="1" customWidth="1"/>
    <col min="467" max="470" width="17.42578125" style="1" customWidth="1"/>
    <col min="471" max="471" width="1.5703125" style="1" customWidth="1"/>
    <col min="472" max="474" width="15.140625" style="1" customWidth="1"/>
    <col min="475" max="475" width="15" style="1" customWidth="1"/>
    <col min="476" max="476" width="18.28515625" style="1" customWidth="1"/>
    <col min="477" max="477" width="9.140625" style="1"/>
    <col min="478" max="478" width="9.28515625" style="1" customWidth="1"/>
    <col min="479" max="479" width="13.85546875" style="1" customWidth="1"/>
    <col min="480" max="480" width="9.28515625" style="1" customWidth="1"/>
    <col min="481" max="484" width="13.42578125" style="1" customWidth="1"/>
    <col min="485" max="485" width="15.140625" style="1" customWidth="1"/>
    <col min="486" max="486" width="13.5703125" style="1" customWidth="1"/>
    <col min="487" max="487" width="12.7109375" style="1" customWidth="1"/>
    <col min="488" max="488" width="9.28515625" style="1" customWidth="1"/>
    <col min="489" max="489" width="14.85546875" style="1" customWidth="1"/>
    <col min="490" max="491" width="9.140625" style="1"/>
    <col min="492" max="492" width="8.7109375" style="1" bestFit="1" customWidth="1"/>
    <col min="493" max="496" width="13.5703125" style="1" customWidth="1"/>
    <col min="497" max="720" width="9.140625" style="1"/>
    <col min="721" max="721" width="4.5703125" style="1" customWidth="1"/>
    <col min="722" max="722" width="13.140625" style="1" customWidth="1"/>
    <col min="723" max="726" width="17.42578125" style="1" customWidth="1"/>
    <col min="727" max="727" width="1.5703125" style="1" customWidth="1"/>
    <col min="728" max="730" width="15.140625" style="1" customWidth="1"/>
    <col min="731" max="731" width="15" style="1" customWidth="1"/>
    <col min="732" max="732" width="18.28515625" style="1" customWidth="1"/>
    <col min="733" max="733" width="9.140625" style="1"/>
    <col min="734" max="734" width="9.28515625" style="1" customWidth="1"/>
    <col min="735" max="735" width="13.85546875" style="1" customWidth="1"/>
    <col min="736" max="736" width="9.28515625" style="1" customWidth="1"/>
    <col min="737" max="740" width="13.42578125" style="1" customWidth="1"/>
    <col min="741" max="741" width="15.140625" style="1" customWidth="1"/>
    <col min="742" max="742" width="13.5703125" style="1" customWidth="1"/>
    <col min="743" max="743" width="12.7109375" style="1" customWidth="1"/>
    <col min="744" max="744" width="9.28515625" style="1" customWidth="1"/>
    <col min="745" max="745" width="14.85546875" style="1" customWidth="1"/>
    <col min="746" max="747" width="9.140625" style="1"/>
    <col min="748" max="748" width="8.7109375" style="1" bestFit="1" customWidth="1"/>
    <col min="749" max="752" width="13.5703125" style="1" customWidth="1"/>
    <col min="753" max="976" width="9.140625" style="1"/>
    <col min="977" max="977" width="4.5703125" style="1" customWidth="1"/>
    <col min="978" max="978" width="13.140625" style="1" customWidth="1"/>
    <col min="979" max="982" width="17.42578125" style="1" customWidth="1"/>
    <col min="983" max="983" width="1.5703125" style="1" customWidth="1"/>
    <col min="984" max="986" width="15.140625" style="1" customWidth="1"/>
    <col min="987" max="987" width="15" style="1" customWidth="1"/>
    <col min="988" max="988" width="18.28515625" style="1" customWidth="1"/>
    <col min="989" max="989" width="9.140625" style="1"/>
    <col min="990" max="990" width="9.28515625" style="1" customWidth="1"/>
    <col min="991" max="991" width="13.85546875" style="1" customWidth="1"/>
    <col min="992" max="992" width="9.28515625" style="1" customWidth="1"/>
    <col min="993" max="996" width="13.42578125" style="1" customWidth="1"/>
    <col min="997" max="997" width="15.140625" style="1" customWidth="1"/>
    <col min="998" max="998" width="13.5703125" style="1" customWidth="1"/>
    <col min="999" max="999" width="12.7109375" style="1" customWidth="1"/>
    <col min="1000" max="1000" width="9.28515625" style="1" customWidth="1"/>
    <col min="1001" max="1001" width="14.85546875" style="1" customWidth="1"/>
    <col min="1002" max="1003" width="9.140625" style="1"/>
    <col min="1004" max="1004" width="8.7109375" style="1" bestFit="1" customWidth="1"/>
    <col min="1005" max="1008" width="13.5703125" style="1" customWidth="1"/>
    <col min="1009" max="1232" width="9.140625" style="1"/>
    <col min="1233" max="1233" width="4.5703125" style="1" customWidth="1"/>
    <col min="1234" max="1234" width="13.140625" style="1" customWidth="1"/>
    <col min="1235" max="1238" width="17.42578125" style="1" customWidth="1"/>
    <col min="1239" max="1239" width="1.5703125" style="1" customWidth="1"/>
    <col min="1240" max="1242" width="15.140625" style="1" customWidth="1"/>
    <col min="1243" max="1243" width="15" style="1" customWidth="1"/>
    <col min="1244" max="1244" width="18.28515625" style="1" customWidth="1"/>
    <col min="1245" max="1245" width="9.140625" style="1"/>
    <col min="1246" max="1246" width="9.28515625" style="1" customWidth="1"/>
    <col min="1247" max="1247" width="13.85546875" style="1" customWidth="1"/>
    <col min="1248" max="1248" width="9.28515625" style="1" customWidth="1"/>
    <col min="1249" max="1252" width="13.42578125" style="1" customWidth="1"/>
    <col min="1253" max="1253" width="15.140625" style="1" customWidth="1"/>
    <col min="1254" max="1254" width="13.5703125" style="1" customWidth="1"/>
    <col min="1255" max="1255" width="12.7109375" style="1" customWidth="1"/>
    <col min="1256" max="1256" width="9.28515625" style="1" customWidth="1"/>
    <col min="1257" max="1257" width="14.85546875" style="1" customWidth="1"/>
    <col min="1258" max="1259" width="9.140625" style="1"/>
    <col min="1260" max="1260" width="8.7109375" style="1" bestFit="1" customWidth="1"/>
    <col min="1261" max="1264" width="13.5703125" style="1" customWidth="1"/>
    <col min="1265" max="1488" width="9.140625" style="1"/>
    <col min="1489" max="1489" width="4.5703125" style="1" customWidth="1"/>
    <col min="1490" max="1490" width="13.140625" style="1" customWidth="1"/>
    <col min="1491" max="1494" width="17.42578125" style="1" customWidth="1"/>
    <col min="1495" max="1495" width="1.5703125" style="1" customWidth="1"/>
    <col min="1496" max="1498" width="15.140625" style="1" customWidth="1"/>
    <col min="1499" max="1499" width="15" style="1" customWidth="1"/>
    <col min="1500" max="1500" width="18.28515625" style="1" customWidth="1"/>
    <col min="1501" max="1501" width="9.140625" style="1"/>
    <col min="1502" max="1502" width="9.28515625" style="1" customWidth="1"/>
    <col min="1503" max="1503" width="13.85546875" style="1" customWidth="1"/>
    <col min="1504" max="1504" width="9.28515625" style="1" customWidth="1"/>
    <col min="1505" max="1508" width="13.42578125" style="1" customWidth="1"/>
    <col min="1509" max="1509" width="15.140625" style="1" customWidth="1"/>
    <col min="1510" max="1510" width="13.5703125" style="1" customWidth="1"/>
    <col min="1511" max="1511" width="12.7109375" style="1" customWidth="1"/>
    <col min="1512" max="1512" width="9.28515625" style="1" customWidth="1"/>
    <col min="1513" max="1513" width="14.85546875" style="1" customWidth="1"/>
    <col min="1514" max="1515" width="9.140625" style="1"/>
    <col min="1516" max="1516" width="8.7109375" style="1" bestFit="1" customWidth="1"/>
    <col min="1517" max="1520" width="13.5703125" style="1" customWidth="1"/>
    <col min="1521" max="1744" width="9.140625" style="1"/>
    <col min="1745" max="1745" width="4.5703125" style="1" customWidth="1"/>
    <col min="1746" max="1746" width="13.140625" style="1" customWidth="1"/>
    <col min="1747" max="1750" width="17.42578125" style="1" customWidth="1"/>
    <col min="1751" max="1751" width="1.5703125" style="1" customWidth="1"/>
    <col min="1752" max="1754" width="15.140625" style="1" customWidth="1"/>
    <col min="1755" max="1755" width="15" style="1" customWidth="1"/>
    <col min="1756" max="1756" width="18.28515625" style="1" customWidth="1"/>
    <col min="1757" max="1757" width="9.140625" style="1"/>
    <col min="1758" max="1758" width="9.28515625" style="1" customWidth="1"/>
    <col min="1759" max="1759" width="13.85546875" style="1" customWidth="1"/>
    <col min="1760" max="1760" width="9.28515625" style="1" customWidth="1"/>
    <col min="1761" max="1764" width="13.42578125" style="1" customWidth="1"/>
    <col min="1765" max="1765" width="15.140625" style="1" customWidth="1"/>
    <col min="1766" max="1766" width="13.5703125" style="1" customWidth="1"/>
    <col min="1767" max="1767" width="12.7109375" style="1" customWidth="1"/>
    <col min="1768" max="1768" width="9.28515625" style="1" customWidth="1"/>
    <col min="1769" max="1769" width="14.85546875" style="1" customWidth="1"/>
    <col min="1770" max="1771" width="9.140625" style="1"/>
    <col min="1772" max="1772" width="8.7109375" style="1" bestFit="1" customWidth="1"/>
    <col min="1773" max="1776" width="13.5703125" style="1" customWidth="1"/>
    <col min="1777" max="2000" width="9.140625" style="1"/>
    <col min="2001" max="2001" width="4.5703125" style="1" customWidth="1"/>
    <col min="2002" max="2002" width="13.140625" style="1" customWidth="1"/>
    <col min="2003" max="2006" width="17.42578125" style="1" customWidth="1"/>
    <col min="2007" max="2007" width="1.5703125" style="1" customWidth="1"/>
    <col min="2008" max="2010" width="15.140625" style="1" customWidth="1"/>
    <col min="2011" max="2011" width="15" style="1" customWidth="1"/>
    <col min="2012" max="2012" width="18.28515625" style="1" customWidth="1"/>
    <col min="2013" max="2013" width="9.140625" style="1"/>
    <col min="2014" max="2014" width="9.28515625" style="1" customWidth="1"/>
    <col min="2015" max="2015" width="13.85546875" style="1" customWidth="1"/>
    <col min="2016" max="2016" width="9.28515625" style="1" customWidth="1"/>
    <col min="2017" max="2020" width="13.42578125" style="1" customWidth="1"/>
    <col min="2021" max="2021" width="15.140625" style="1" customWidth="1"/>
    <col min="2022" max="2022" width="13.5703125" style="1" customWidth="1"/>
    <col min="2023" max="2023" width="12.7109375" style="1" customWidth="1"/>
    <col min="2024" max="2024" width="9.28515625" style="1" customWidth="1"/>
    <col min="2025" max="2025" width="14.85546875" style="1" customWidth="1"/>
    <col min="2026" max="2027" width="9.140625" style="1"/>
    <col min="2028" max="2028" width="8.7109375" style="1" bestFit="1" customWidth="1"/>
    <col min="2029" max="2032" width="13.5703125" style="1" customWidth="1"/>
    <col min="2033" max="2256" width="9.140625" style="1"/>
    <col min="2257" max="2257" width="4.5703125" style="1" customWidth="1"/>
    <col min="2258" max="2258" width="13.140625" style="1" customWidth="1"/>
    <col min="2259" max="2262" width="17.42578125" style="1" customWidth="1"/>
    <col min="2263" max="2263" width="1.5703125" style="1" customWidth="1"/>
    <col min="2264" max="2266" width="15.140625" style="1" customWidth="1"/>
    <col min="2267" max="2267" width="15" style="1" customWidth="1"/>
    <col min="2268" max="2268" width="18.28515625" style="1" customWidth="1"/>
    <col min="2269" max="2269" width="9.140625" style="1"/>
    <col min="2270" max="2270" width="9.28515625" style="1" customWidth="1"/>
    <col min="2271" max="2271" width="13.85546875" style="1" customWidth="1"/>
    <col min="2272" max="2272" width="9.28515625" style="1" customWidth="1"/>
    <col min="2273" max="2276" width="13.42578125" style="1" customWidth="1"/>
    <col min="2277" max="2277" width="15.140625" style="1" customWidth="1"/>
    <col min="2278" max="2278" width="13.5703125" style="1" customWidth="1"/>
    <col min="2279" max="2279" width="12.7109375" style="1" customWidth="1"/>
    <col min="2280" max="2280" width="9.28515625" style="1" customWidth="1"/>
    <col min="2281" max="2281" width="14.85546875" style="1" customWidth="1"/>
    <col min="2282" max="2283" width="9.140625" style="1"/>
    <col min="2284" max="2284" width="8.7109375" style="1" bestFit="1" customWidth="1"/>
    <col min="2285" max="2288" width="13.5703125" style="1" customWidth="1"/>
    <col min="2289" max="2512" width="9.140625" style="1"/>
    <col min="2513" max="2513" width="4.5703125" style="1" customWidth="1"/>
    <col min="2514" max="2514" width="13.140625" style="1" customWidth="1"/>
    <col min="2515" max="2518" width="17.42578125" style="1" customWidth="1"/>
    <col min="2519" max="2519" width="1.5703125" style="1" customWidth="1"/>
    <col min="2520" max="2522" width="15.140625" style="1" customWidth="1"/>
    <col min="2523" max="2523" width="15" style="1" customWidth="1"/>
    <col min="2524" max="2524" width="18.28515625" style="1" customWidth="1"/>
    <col min="2525" max="2525" width="9.140625" style="1"/>
    <col min="2526" max="2526" width="9.28515625" style="1" customWidth="1"/>
    <col min="2527" max="2527" width="13.85546875" style="1" customWidth="1"/>
    <col min="2528" max="2528" width="9.28515625" style="1" customWidth="1"/>
    <col min="2529" max="2532" width="13.42578125" style="1" customWidth="1"/>
    <col min="2533" max="2533" width="15.140625" style="1" customWidth="1"/>
    <col min="2534" max="2534" width="13.5703125" style="1" customWidth="1"/>
    <col min="2535" max="2535" width="12.7109375" style="1" customWidth="1"/>
    <col min="2536" max="2536" width="9.28515625" style="1" customWidth="1"/>
    <col min="2537" max="2537" width="14.85546875" style="1" customWidth="1"/>
    <col min="2538" max="2539" width="9.140625" style="1"/>
    <col min="2540" max="2540" width="8.7109375" style="1" bestFit="1" customWidth="1"/>
    <col min="2541" max="2544" width="13.5703125" style="1" customWidth="1"/>
    <col min="2545" max="2768" width="9.140625" style="1"/>
    <col min="2769" max="2769" width="4.5703125" style="1" customWidth="1"/>
    <col min="2770" max="2770" width="13.140625" style="1" customWidth="1"/>
    <col min="2771" max="2774" width="17.42578125" style="1" customWidth="1"/>
    <col min="2775" max="2775" width="1.5703125" style="1" customWidth="1"/>
    <col min="2776" max="2778" width="15.140625" style="1" customWidth="1"/>
    <col min="2779" max="2779" width="15" style="1" customWidth="1"/>
    <col min="2780" max="2780" width="18.28515625" style="1" customWidth="1"/>
    <col min="2781" max="2781" width="9.140625" style="1"/>
    <col min="2782" max="2782" width="9.28515625" style="1" customWidth="1"/>
    <col min="2783" max="2783" width="13.85546875" style="1" customWidth="1"/>
    <col min="2784" max="2784" width="9.28515625" style="1" customWidth="1"/>
    <col min="2785" max="2788" width="13.42578125" style="1" customWidth="1"/>
    <col min="2789" max="2789" width="15.140625" style="1" customWidth="1"/>
    <col min="2790" max="2790" width="13.5703125" style="1" customWidth="1"/>
    <col min="2791" max="2791" width="12.7109375" style="1" customWidth="1"/>
    <col min="2792" max="2792" width="9.28515625" style="1" customWidth="1"/>
    <col min="2793" max="2793" width="14.85546875" style="1" customWidth="1"/>
    <col min="2794" max="2795" width="9.140625" style="1"/>
    <col min="2796" max="2796" width="8.7109375" style="1" bestFit="1" customWidth="1"/>
    <col min="2797" max="2800" width="13.5703125" style="1" customWidth="1"/>
    <col min="2801" max="3024" width="9.140625" style="1"/>
    <col min="3025" max="3025" width="4.5703125" style="1" customWidth="1"/>
    <col min="3026" max="3026" width="13.140625" style="1" customWidth="1"/>
    <col min="3027" max="3030" width="17.42578125" style="1" customWidth="1"/>
    <col min="3031" max="3031" width="1.5703125" style="1" customWidth="1"/>
    <col min="3032" max="3034" width="15.140625" style="1" customWidth="1"/>
    <col min="3035" max="3035" width="15" style="1" customWidth="1"/>
    <col min="3036" max="3036" width="18.28515625" style="1" customWidth="1"/>
    <col min="3037" max="3037" width="9.140625" style="1"/>
    <col min="3038" max="3038" width="9.28515625" style="1" customWidth="1"/>
    <col min="3039" max="3039" width="13.85546875" style="1" customWidth="1"/>
    <col min="3040" max="3040" width="9.28515625" style="1" customWidth="1"/>
    <col min="3041" max="3044" width="13.42578125" style="1" customWidth="1"/>
    <col min="3045" max="3045" width="15.140625" style="1" customWidth="1"/>
    <col min="3046" max="3046" width="13.5703125" style="1" customWidth="1"/>
    <col min="3047" max="3047" width="12.7109375" style="1" customWidth="1"/>
    <col min="3048" max="3048" width="9.28515625" style="1" customWidth="1"/>
    <col min="3049" max="3049" width="14.85546875" style="1" customWidth="1"/>
    <col min="3050" max="3051" width="9.140625" style="1"/>
    <col min="3052" max="3052" width="8.7109375" style="1" bestFit="1" customWidth="1"/>
    <col min="3053" max="3056" width="13.5703125" style="1" customWidth="1"/>
    <col min="3057" max="3280" width="9.140625" style="1"/>
    <col min="3281" max="3281" width="4.5703125" style="1" customWidth="1"/>
    <col min="3282" max="3282" width="13.140625" style="1" customWidth="1"/>
    <col min="3283" max="3286" width="17.42578125" style="1" customWidth="1"/>
    <col min="3287" max="3287" width="1.5703125" style="1" customWidth="1"/>
    <col min="3288" max="3290" width="15.140625" style="1" customWidth="1"/>
    <col min="3291" max="3291" width="15" style="1" customWidth="1"/>
    <col min="3292" max="3292" width="18.28515625" style="1" customWidth="1"/>
    <col min="3293" max="3293" width="9.140625" style="1"/>
    <col min="3294" max="3294" width="9.28515625" style="1" customWidth="1"/>
    <col min="3295" max="3295" width="13.85546875" style="1" customWidth="1"/>
    <col min="3296" max="3296" width="9.28515625" style="1" customWidth="1"/>
    <col min="3297" max="3300" width="13.42578125" style="1" customWidth="1"/>
    <col min="3301" max="3301" width="15.140625" style="1" customWidth="1"/>
    <col min="3302" max="3302" width="13.5703125" style="1" customWidth="1"/>
    <col min="3303" max="3303" width="12.7109375" style="1" customWidth="1"/>
    <col min="3304" max="3304" width="9.28515625" style="1" customWidth="1"/>
    <col min="3305" max="3305" width="14.85546875" style="1" customWidth="1"/>
    <col min="3306" max="3307" width="9.140625" style="1"/>
    <col min="3308" max="3308" width="8.7109375" style="1" bestFit="1" customWidth="1"/>
    <col min="3309" max="3312" width="13.5703125" style="1" customWidth="1"/>
    <col min="3313" max="3536" width="9.140625" style="1"/>
    <col min="3537" max="3537" width="4.5703125" style="1" customWidth="1"/>
    <col min="3538" max="3538" width="13.140625" style="1" customWidth="1"/>
    <col min="3539" max="3542" width="17.42578125" style="1" customWidth="1"/>
    <col min="3543" max="3543" width="1.5703125" style="1" customWidth="1"/>
    <col min="3544" max="3546" width="15.140625" style="1" customWidth="1"/>
    <col min="3547" max="3547" width="15" style="1" customWidth="1"/>
    <col min="3548" max="3548" width="18.28515625" style="1" customWidth="1"/>
    <col min="3549" max="3549" width="9.140625" style="1"/>
    <col min="3550" max="3550" width="9.28515625" style="1" customWidth="1"/>
    <col min="3551" max="3551" width="13.85546875" style="1" customWidth="1"/>
    <col min="3552" max="3552" width="9.28515625" style="1" customWidth="1"/>
    <col min="3553" max="3556" width="13.42578125" style="1" customWidth="1"/>
    <col min="3557" max="3557" width="15.140625" style="1" customWidth="1"/>
    <col min="3558" max="3558" width="13.5703125" style="1" customWidth="1"/>
    <col min="3559" max="3559" width="12.7109375" style="1" customWidth="1"/>
    <col min="3560" max="3560" width="9.28515625" style="1" customWidth="1"/>
    <col min="3561" max="3561" width="14.85546875" style="1" customWidth="1"/>
    <col min="3562" max="3563" width="9.140625" style="1"/>
    <col min="3564" max="3564" width="8.7109375" style="1" bestFit="1" customWidth="1"/>
    <col min="3565" max="3568" width="13.5703125" style="1" customWidth="1"/>
    <col min="3569" max="3792" width="9.140625" style="1"/>
    <col min="3793" max="3793" width="4.5703125" style="1" customWidth="1"/>
    <col min="3794" max="3794" width="13.140625" style="1" customWidth="1"/>
    <col min="3795" max="3798" width="17.42578125" style="1" customWidth="1"/>
    <col min="3799" max="3799" width="1.5703125" style="1" customWidth="1"/>
    <col min="3800" max="3802" width="15.140625" style="1" customWidth="1"/>
    <col min="3803" max="3803" width="15" style="1" customWidth="1"/>
    <col min="3804" max="3804" width="18.28515625" style="1" customWidth="1"/>
    <col min="3805" max="3805" width="9.140625" style="1"/>
    <col min="3806" max="3806" width="9.28515625" style="1" customWidth="1"/>
    <col min="3807" max="3807" width="13.85546875" style="1" customWidth="1"/>
    <col min="3808" max="3808" width="9.28515625" style="1" customWidth="1"/>
    <col min="3809" max="3812" width="13.42578125" style="1" customWidth="1"/>
    <col min="3813" max="3813" width="15.140625" style="1" customWidth="1"/>
    <col min="3814" max="3814" width="13.5703125" style="1" customWidth="1"/>
    <col min="3815" max="3815" width="12.7109375" style="1" customWidth="1"/>
    <col min="3816" max="3816" width="9.28515625" style="1" customWidth="1"/>
    <col min="3817" max="3817" width="14.85546875" style="1" customWidth="1"/>
    <col min="3818" max="3819" width="9.140625" style="1"/>
    <col min="3820" max="3820" width="8.7109375" style="1" bestFit="1" customWidth="1"/>
    <col min="3821" max="3824" width="13.5703125" style="1" customWidth="1"/>
    <col min="3825" max="4048" width="9.140625" style="1"/>
    <col min="4049" max="4049" width="4.5703125" style="1" customWidth="1"/>
    <col min="4050" max="4050" width="13.140625" style="1" customWidth="1"/>
    <col min="4051" max="4054" width="17.42578125" style="1" customWidth="1"/>
    <col min="4055" max="4055" width="1.5703125" style="1" customWidth="1"/>
    <col min="4056" max="4058" width="15.140625" style="1" customWidth="1"/>
    <col min="4059" max="4059" width="15" style="1" customWidth="1"/>
    <col min="4060" max="4060" width="18.28515625" style="1" customWidth="1"/>
    <col min="4061" max="4061" width="9.140625" style="1"/>
    <col min="4062" max="4062" width="9.28515625" style="1" customWidth="1"/>
    <col min="4063" max="4063" width="13.85546875" style="1" customWidth="1"/>
    <col min="4064" max="4064" width="9.28515625" style="1" customWidth="1"/>
    <col min="4065" max="4068" width="13.42578125" style="1" customWidth="1"/>
    <col min="4069" max="4069" width="15.140625" style="1" customWidth="1"/>
    <col min="4070" max="4070" width="13.5703125" style="1" customWidth="1"/>
    <col min="4071" max="4071" width="12.7109375" style="1" customWidth="1"/>
    <col min="4072" max="4072" width="9.28515625" style="1" customWidth="1"/>
    <col min="4073" max="4073" width="14.85546875" style="1" customWidth="1"/>
    <col min="4074" max="4075" width="9.140625" style="1"/>
    <col min="4076" max="4076" width="8.7109375" style="1" bestFit="1" customWidth="1"/>
    <col min="4077" max="4080" width="13.5703125" style="1" customWidth="1"/>
    <col min="4081" max="4304" width="9.140625" style="1"/>
    <col min="4305" max="4305" width="4.5703125" style="1" customWidth="1"/>
    <col min="4306" max="4306" width="13.140625" style="1" customWidth="1"/>
    <col min="4307" max="4310" width="17.42578125" style="1" customWidth="1"/>
    <col min="4311" max="4311" width="1.5703125" style="1" customWidth="1"/>
    <col min="4312" max="4314" width="15.140625" style="1" customWidth="1"/>
    <col min="4315" max="4315" width="15" style="1" customWidth="1"/>
    <col min="4316" max="4316" width="18.28515625" style="1" customWidth="1"/>
    <col min="4317" max="4317" width="9.140625" style="1"/>
    <col min="4318" max="4318" width="9.28515625" style="1" customWidth="1"/>
    <col min="4319" max="4319" width="13.85546875" style="1" customWidth="1"/>
    <col min="4320" max="4320" width="9.28515625" style="1" customWidth="1"/>
    <col min="4321" max="4324" width="13.42578125" style="1" customWidth="1"/>
    <col min="4325" max="4325" width="15.140625" style="1" customWidth="1"/>
    <col min="4326" max="4326" width="13.5703125" style="1" customWidth="1"/>
    <col min="4327" max="4327" width="12.7109375" style="1" customWidth="1"/>
    <col min="4328" max="4328" width="9.28515625" style="1" customWidth="1"/>
    <col min="4329" max="4329" width="14.85546875" style="1" customWidth="1"/>
    <col min="4330" max="4331" width="9.140625" style="1"/>
    <col min="4332" max="4332" width="8.7109375" style="1" bestFit="1" customWidth="1"/>
    <col min="4333" max="4336" width="13.5703125" style="1" customWidth="1"/>
    <col min="4337" max="4560" width="9.140625" style="1"/>
    <col min="4561" max="4561" width="4.5703125" style="1" customWidth="1"/>
    <col min="4562" max="4562" width="13.140625" style="1" customWidth="1"/>
    <col min="4563" max="4566" width="17.42578125" style="1" customWidth="1"/>
    <col min="4567" max="4567" width="1.5703125" style="1" customWidth="1"/>
    <col min="4568" max="4570" width="15.140625" style="1" customWidth="1"/>
    <col min="4571" max="4571" width="15" style="1" customWidth="1"/>
    <col min="4572" max="4572" width="18.28515625" style="1" customWidth="1"/>
    <col min="4573" max="4573" width="9.140625" style="1"/>
    <col min="4574" max="4574" width="9.28515625" style="1" customWidth="1"/>
    <col min="4575" max="4575" width="13.85546875" style="1" customWidth="1"/>
    <col min="4576" max="4576" width="9.28515625" style="1" customWidth="1"/>
    <col min="4577" max="4580" width="13.42578125" style="1" customWidth="1"/>
    <col min="4581" max="4581" width="15.140625" style="1" customWidth="1"/>
    <col min="4582" max="4582" width="13.5703125" style="1" customWidth="1"/>
    <col min="4583" max="4583" width="12.7109375" style="1" customWidth="1"/>
    <col min="4584" max="4584" width="9.28515625" style="1" customWidth="1"/>
    <col min="4585" max="4585" width="14.85546875" style="1" customWidth="1"/>
    <col min="4586" max="4587" width="9.140625" style="1"/>
    <col min="4588" max="4588" width="8.7109375" style="1" bestFit="1" customWidth="1"/>
    <col min="4589" max="4592" width="13.5703125" style="1" customWidth="1"/>
    <col min="4593" max="4816" width="9.140625" style="1"/>
    <col min="4817" max="4817" width="4.5703125" style="1" customWidth="1"/>
    <col min="4818" max="4818" width="13.140625" style="1" customWidth="1"/>
    <col min="4819" max="4822" width="17.42578125" style="1" customWidth="1"/>
    <col min="4823" max="4823" width="1.5703125" style="1" customWidth="1"/>
    <col min="4824" max="4826" width="15.140625" style="1" customWidth="1"/>
    <col min="4827" max="4827" width="15" style="1" customWidth="1"/>
    <col min="4828" max="4828" width="18.28515625" style="1" customWidth="1"/>
    <col min="4829" max="4829" width="9.140625" style="1"/>
    <col min="4830" max="4830" width="9.28515625" style="1" customWidth="1"/>
    <col min="4831" max="4831" width="13.85546875" style="1" customWidth="1"/>
    <col min="4832" max="4832" width="9.28515625" style="1" customWidth="1"/>
    <col min="4833" max="4836" width="13.42578125" style="1" customWidth="1"/>
    <col min="4837" max="4837" width="15.140625" style="1" customWidth="1"/>
    <col min="4838" max="4838" width="13.5703125" style="1" customWidth="1"/>
    <col min="4839" max="4839" width="12.7109375" style="1" customWidth="1"/>
    <col min="4840" max="4840" width="9.28515625" style="1" customWidth="1"/>
    <col min="4841" max="4841" width="14.85546875" style="1" customWidth="1"/>
    <col min="4842" max="4843" width="9.140625" style="1"/>
    <col min="4844" max="4844" width="8.7109375" style="1" bestFit="1" customWidth="1"/>
    <col min="4845" max="4848" width="13.5703125" style="1" customWidth="1"/>
    <col min="4849" max="5072" width="9.140625" style="1"/>
    <col min="5073" max="5073" width="4.5703125" style="1" customWidth="1"/>
    <col min="5074" max="5074" width="13.140625" style="1" customWidth="1"/>
    <col min="5075" max="5078" width="17.42578125" style="1" customWidth="1"/>
    <col min="5079" max="5079" width="1.5703125" style="1" customWidth="1"/>
    <col min="5080" max="5082" width="15.140625" style="1" customWidth="1"/>
    <col min="5083" max="5083" width="15" style="1" customWidth="1"/>
    <col min="5084" max="5084" width="18.28515625" style="1" customWidth="1"/>
    <col min="5085" max="5085" width="9.140625" style="1"/>
    <col min="5086" max="5086" width="9.28515625" style="1" customWidth="1"/>
    <col min="5087" max="5087" width="13.85546875" style="1" customWidth="1"/>
    <col min="5088" max="5088" width="9.28515625" style="1" customWidth="1"/>
    <col min="5089" max="5092" width="13.42578125" style="1" customWidth="1"/>
    <col min="5093" max="5093" width="15.140625" style="1" customWidth="1"/>
    <col min="5094" max="5094" width="13.5703125" style="1" customWidth="1"/>
    <col min="5095" max="5095" width="12.7109375" style="1" customWidth="1"/>
    <col min="5096" max="5096" width="9.28515625" style="1" customWidth="1"/>
    <col min="5097" max="5097" width="14.85546875" style="1" customWidth="1"/>
    <col min="5098" max="5099" width="9.140625" style="1"/>
    <col min="5100" max="5100" width="8.7109375" style="1" bestFit="1" customWidth="1"/>
    <col min="5101" max="5104" width="13.5703125" style="1" customWidth="1"/>
    <col min="5105" max="5328" width="9.140625" style="1"/>
    <col min="5329" max="5329" width="4.5703125" style="1" customWidth="1"/>
    <col min="5330" max="5330" width="13.140625" style="1" customWidth="1"/>
    <col min="5331" max="5334" width="17.42578125" style="1" customWidth="1"/>
    <col min="5335" max="5335" width="1.5703125" style="1" customWidth="1"/>
    <col min="5336" max="5338" width="15.140625" style="1" customWidth="1"/>
    <col min="5339" max="5339" width="15" style="1" customWidth="1"/>
    <col min="5340" max="5340" width="18.28515625" style="1" customWidth="1"/>
    <col min="5341" max="5341" width="9.140625" style="1"/>
    <col min="5342" max="5342" width="9.28515625" style="1" customWidth="1"/>
    <col min="5343" max="5343" width="13.85546875" style="1" customWidth="1"/>
    <col min="5344" max="5344" width="9.28515625" style="1" customWidth="1"/>
    <col min="5345" max="5348" width="13.42578125" style="1" customWidth="1"/>
    <col min="5349" max="5349" width="15.140625" style="1" customWidth="1"/>
    <col min="5350" max="5350" width="13.5703125" style="1" customWidth="1"/>
    <col min="5351" max="5351" width="12.7109375" style="1" customWidth="1"/>
    <col min="5352" max="5352" width="9.28515625" style="1" customWidth="1"/>
    <col min="5353" max="5353" width="14.85546875" style="1" customWidth="1"/>
    <col min="5354" max="5355" width="9.140625" style="1"/>
    <col min="5356" max="5356" width="8.7109375" style="1" bestFit="1" customWidth="1"/>
    <col min="5357" max="5360" width="13.5703125" style="1" customWidth="1"/>
    <col min="5361" max="5584" width="9.140625" style="1"/>
    <col min="5585" max="5585" width="4.5703125" style="1" customWidth="1"/>
    <col min="5586" max="5586" width="13.140625" style="1" customWidth="1"/>
    <col min="5587" max="5590" width="17.42578125" style="1" customWidth="1"/>
    <col min="5591" max="5591" width="1.5703125" style="1" customWidth="1"/>
    <col min="5592" max="5594" width="15.140625" style="1" customWidth="1"/>
    <col min="5595" max="5595" width="15" style="1" customWidth="1"/>
    <col min="5596" max="5596" width="18.28515625" style="1" customWidth="1"/>
    <col min="5597" max="5597" width="9.140625" style="1"/>
    <col min="5598" max="5598" width="9.28515625" style="1" customWidth="1"/>
    <col min="5599" max="5599" width="13.85546875" style="1" customWidth="1"/>
    <col min="5600" max="5600" width="9.28515625" style="1" customWidth="1"/>
    <col min="5601" max="5604" width="13.42578125" style="1" customWidth="1"/>
    <col min="5605" max="5605" width="15.140625" style="1" customWidth="1"/>
    <col min="5606" max="5606" width="13.5703125" style="1" customWidth="1"/>
    <col min="5607" max="5607" width="12.7109375" style="1" customWidth="1"/>
    <col min="5608" max="5608" width="9.28515625" style="1" customWidth="1"/>
    <col min="5609" max="5609" width="14.85546875" style="1" customWidth="1"/>
    <col min="5610" max="5611" width="9.140625" style="1"/>
    <col min="5612" max="5612" width="8.7109375" style="1" bestFit="1" customWidth="1"/>
    <col min="5613" max="5616" width="13.5703125" style="1" customWidth="1"/>
    <col min="5617" max="5840" width="9.140625" style="1"/>
    <col min="5841" max="5841" width="4.5703125" style="1" customWidth="1"/>
    <col min="5842" max="5842" width="13.140625" style="1" customWidth="1"/>
    <col min="5843" max="5846" width="17.42578125" style="1" customWidth="1"/>
    <col min="5847" max="5847" width="1.5703125" style="1" customWidth="1"/>
    <col min="5848" max="5850" width="15.140625" style="1" customWidth="1"/>
    <col min="5851" max="5851" width="15" style="1" customWidth="1"/>
    <col min="5852" max="5852" width="18.28515625" style="1" customWidth="1"/>
    <col min="5853" max="5853" width="9.140625" style="1"/>
    <col min="5854" max="5854" width="9.28515625" style="1" customWidth="1"/>
    <col min="5855" max="5855" width="13.85546875" style="1" customWidth="1"/>
    <col min="5856" max="5856" width="9.28515625" style="1" customWidth="1"/>
    <col min="5857" max="5860" width="13.42578125" style="1" customWidth="1"/>
    <col min="5861" max="5861" width="15.140625" style="1" customWidth="1"/>
    <col min="5862" max="5862" width="13.5703125" style="1" customWidth="1"/>
    <col min="5863" max="5863" width="12.7109375" style="1" customWidth="1"/>
    <col min="5864" max="5864" width="9.28515625" style="1" customWidth="1"/>
    <col min="5865" max="5865" width="14.85546875" style="1" customWidth="1"/>
    <col min="5866" max="5867" width="9.140625" style="1"/>
    <col min="5868" max="5868" width="8.7109375" style="1" bestFit="1" customWidth="1"/>
    <col min="5869" max="5872" width="13.5703125" style="1" customWidth="1"/>
    <col min="5873" max="6096" width="9.140625" style="1"/>
    <col min="6097" max="6097" width="4.5703125" style="1" customWidth="1"/>
    <col min="6098" max="6098" width="13.140625" style="1" customWidth="1"/>
    <col min="6099" max="6102" width="17.42578125" style="1" customWidth="1"/>
    <col min="6103" max="6103" width="1.5703125" style="1" customWidth="1"/>
    <col min="6104" max="6106" width="15.140625" style="1" customWidth="1"/>
    <col min="6107" max="6107" width="15" style="1" customWidth="1"/>
    <col min="6108" max="6108" width="18.28515625" style="1" customWidth="1"/>
    <col min="6109" max="6109" width="9.140625" style="1"/>
    <col min="6110" max="6110" width="9.28515625" style="1" customWidth="1"/>
    <col min="6111" max="6111" width="13.85546875" style="1" customWidth="1"/>
    <col min="6112" max="6112" width="9.28515625" style="1" customWidth="1"/>
    <col min="6113" max="6116" width="13.42578125" style="1" customWidth="1"/>
    <col min="6117" max="6117" width="15.140625" style="1" customWidth="1"/>
    <col min="6118" max="6118" width="13.5703125" style="1" customWidth="1"/>
    <col min="6119" max="6119" width="12.7109375" style="1" customWidth="1"/>
    <col min="6120" max="6120" width="9.28515625" style="1" customWidth="1"/>
    <col min="6121" max="6121" width="14.85546875" style="1" customWidth="1"/>
    <col min="6122" max="6123" width="9.140625" style="1"/>
    <col min="6124" max="6124" width="8.7109375" style="1" bestFit="1" customWidth="1"/>
    <col min="6125" max="6128" width="13.5703125" style="1" customWidth="1"/>
    <col min="6129" max="6352" width="9.140625" style="1"/>
    <col min="6353" max="6353" width="4.5703125" style="1" customWidth="1"/>
    <col min="6354" max="6354" width="13.140625" style="1" customWidth="1"/>
    <col min="6355" max="6358" width="17.42578125" style="1" customWidth="1"/>
    <col min="6359" max="6359" width="1.5703125" style="1" customWidth="1"/>
    <col min="6360" max="6362" width="15.140625" style="1" customWidth="1"/>
    <col min="6363" max="6363" width="15" style="1" customWidth="1"/>
    <col min="6364" max="6364" width="18.28515625" style="1" customWidth="1"/>
    <col min="6365" max="6365" width="9.140625" style="1"/>
    <col min="6366" max="6366" width="9.28515625" style="1" customWidth="1"/>
    <col min="6367" max="6367" width="13.85546875" style="1" customWidth="1"/>
    <col min="6368" max="6368" width="9.28515625" style="1" customWidth="1"/>
    <col min="6369" max="6372" width="13.42578125" style="1" customWidth="1"/>
    <col min="6373" max="6373" width="15.140625" style="1" customWidth="1"/>
    <col min="6374" max="6374" width="13.5703125" style="1" customWidth="1"/>
    <col min="6375" max="6375" width="12.7109375" style="1" customWidth="1"/>
    <col min="6376" max="6376" width="9.28515625" style="1" customWidth="1"/>
    <col min="6377" max="6377" width="14.85546875" style="1" customWidth="1"/>
    <col min="6378" max="6379" width="9.140625" style="1"/>
    <col min="6380" max="6380" width="8.7109375" style="1" bestFit="1" customWidth="1"/>
    <col min="6381" max="6384" width="13.5703125" style="1" customWidth="1"/>
    <col min="6385" max="6608" width="9.140625" style="1"/>
    <col min="6609" max="6609" width="4.5703125" style="1" customWidth="1"/>
    <col min="6610" max="6610" width="13.140625" style="1" customWidth="1"/>
    <col min="6611" max="6614" width="17.42578125" style="1" customWidth="1"/>
    <col min="6615" max="6615" width="1.5703125" style="1" customWidth="1"/>
    <col min="6616" max="6618" width="15.140625" style="1" customWidth="1"/>
    <col min="6619" max="6619" width="15" style="1" customWidth="1"/>
    <col min="6620" max="6620" width="18.28515625" style="1" customWidth="1"/>
    <col min="6621" max="6621" width="9.140625" style="1"/>
    <col min="6622" max="6622" width="9.28515625" style="1" customWidth="1"/>
    <col min="6623" max="6623" width="13.85546875" style="1" customWidth="1"/>
    <col min="6624" max="6624" width="9.28515625" style="1" customWidth="1"/>
    <col min="6625" max="6628" width="13.42578125" style="1" customWidth="1"/>
    <col min="6629" max="6629" width="15.140625" style="1" customWidth="1"/>
    <col min="6630" max="6630" width="13.5703125" style="1" customWidth="1"/>
    <col min="6631" max="6631" width="12.7109375" style="1" customWidth="1"/>
    <col min="6632" max="6632" width="9.28515625" style="1" customWidth="1"/>
    <col min="6633" max="6633" width="14.85546875" style="1" customWidth="1"/>
    <col min="6634" max="6635" width="9.140625" style="1"/>
    <col min="6636" max="6636" width="8.7109375" style="1" bestFit="1" customWidth="1"/>
    <col min="6637" max="6640" width="13.5703125" style="1" customWidth="1"/>
    <col min="6641" max="6864" width="9.140625" style="1"/>
    <col min="6865" max="6865" width="4.5703125" style="1" customWidth="1"/>
    <col min="6866" max="6866" width="13.140625" style="1" customWidth="1"/>
    <col min="6867" max="6870" width="17.42578125" style="1" customWidth="1"/>
    <col min="6871" max="6871" width="1.5703125" style="1" customWidth="1"/>
    <col min="6872" max="6874" width="15.140625" style="1" customWidth="1"/>
    <col min="6875" max="6875" width="15" style="1" customWidth="1"/>
    <col min="6876" max="6876" width="18.28515625" style="1" customWidth="1"/>
    <col min="6877" max="6877" width="9.140625" style="1"/>
    <col min="6878" max="6878" width="9.28515625" style="1" customWidth="1"/>
    <col min="6879" max="6879" width="13.85546875" style="1" customWidth="1"/>
    <col min="6880" max="6880" width="9.28515625" style="1" customWidth="1"/>
    <col min="6881" max="6884" width="13.42578125" style="1" customWidth="1"/>
    <col min="6885" max="6885" width="15.140625" style="1" customWidth="1"/>
    <col min="6886" max="6886" width="13.5703125" style="1" customWidth="1"/>
    <col min="6887" max="6887" width="12.7109375" style="1" customWidth="1"/>
    <col min="6888" max="6888" width="9.28515625" style="1" customWidth="1"/>
    <col min="6889" max="6889" width="14.85546875" style="1" customWidth="1"/>
    <col min="6890" max="6891" width="9.140625" style="1"/>
    <col min="6892" max="6892" width="8.7109375" style="1" bestFit="1" customWidth="1"/>
    <col min="6893" max="6896" width="13.5703125" style="1" customWidth="1"/>
    <col min="6897" max="7120" width="9.140625" style="1"/>
    <col min="7121" max="7121" width="4.5703125" style="1" customWidth="1"/>
    <col min="7122" max="7122" width="13.140625" style="1" customWidth="1"/>
    <col min="7123" max="7126" width="17.42578125" style="1" customWidth="1"/>
    <col min="7127" max="7127" width="1.5703125" style="1" customWidth="1"/>
    <col min="7128" max="7130" width="15.140625" style="1" customWidth="1"/>
    <col min="7131" max="7131" width="15" style="1" customWidth="1"/>
    <col min="7132" max="7132" width="18.28515625" style="1" customWidth="1"/>
    <col min="7133" max="7133" width="9.140625" style="1"/>
    <col min="7134" max="7134" width="9.28515625" style="1" customWidth="1"/>
    <col min="7135" max="7135" width="13.85546875" style="1" customWidth="1"/>
    <col min="7136" max="7136" width="9.28515625" style="1" customWidth="1"/>
    <col min="7137" max="7140" width="13.42578125" style="1" customWidth="1"/>
    <col min="7141" max="7141" width="15.140625" style="1" customWidth="1"/>
    <col min="7142" max="7142" width="13.5703125" style="1" customWidth="1"/>
    <col min="7143" max="7143" width="12.7109375" style="1" customWidth="1"/>
    <col min="7144" max="7144" width="9.28515625" style="1" customWidth="1"/>
    <col min="7145" max="7145" width="14.85546875" style="1" customWidth="1"/>
    <col min="7146" max="7147" width="9.140625" style="1"/>
    <col min="7148" max="7148" width="8.7109375" style="1" bestFit="1" customWidth="1"/>
    <col min="7149" max="7152" width="13.5703125" style="1" customWidth="1"/>
    <col min="7153" max="7376" width="9.140625" style="1"/>
    <col min="7377" max="7377" width="4.5703125" style="1" customWidth="1"/>
    <col min="7378" max="7378" width="13.140625" style="1" customWidth="1"/>
    <col min="7379" max="7382" width="17.42578125" style="1" customWidth="1"/>
    <col min="7383" max="7383" width="1.5703125" style="1" customWidth="1"/>
    <col min="7384" max="7386" width="15.140625" style="1" customWidth="1"/>
    <col min="7387" max="7387" width="15" style="1" customWidth="1"/>
    <col min="7388" max="7388" width="18.28515625" style="1" customWidth="1"/>
    <col min="7389" max="7389" width="9.140625" style="1"/>
    <col min="7390" max="7390" width="9.28515625" style="1" customWidth="1"/>
    <col min="7391" max="7391" width="13.85546875" style="1" customWidth="1"/>
    <col min="7392" max="7392" width="9.28515625" style="1" customWidth="1"/>
    <col min="7393" max="7396" width="13.42578125" style="1" customWidth="1"/>
    <col min="7397" max="7397" width="15.140625" style="1" customWidth="1"/>
    <col min="7398" max="7398" width="13.5703125" style="1" customWidth="1"/>
    <col min="7399" max="7399" width="12.7109375" style="1" customWidth="1"/>
    <col min="7400" max="7400" width="9.28515625" style="1" customWidth="1"/>
    <col min="7401" max="7401" width="14.85546875" style="1" customWidth="1"/>
    <col min="7402" max="7403" width="9.140625" style="1"/>
    <col min="7404" max="7404" width="8.7109375" style="1" bestFit="1" customWidth="1"/>
    <col min="7405" max="7408" width="13.5703125" style="1" customWidth="1"/>
    <col min="7409" max="7632" width="9.140625" style="1"/>
    <col min="7633" max="7633" width="4.5703125" style="1" customWidth="1"/>
    <col min="7634" max="7634" width="13.140625" style="1" customWidth="1"/>
    <col min="7635" max="7638" width="17.42578125" style="1" customWidth="1"/>
    <col min="7639" max="7639" width="1.5703125" style="1" customWidth="1"/>
    <col min="7640" max="7642" width="15.140625" style="1" customWidth="1"/>
    <col min="7643" max="7643" width="15" style="1" customWidth="1"/>
    <col min="7644" max="7644" width="18.28515625" style="1" customWidth="1"/>
    <col min="7645" max="7645" width="9.140625" style="1"/>
    <col min="7646" max="7646" width="9.28515625" style="1" customWidth="1"/>
    <col min="7647" max="7647" width="13.85546875" style="1" customWidth="1"/>
    <col min="7648" max="7648" width="9.28515625" style="1" customWidth="1"/>
    <col min="7649" max="7652" width="13.42578125" style="1" customWidth="1"/>
    <col min="7653" max="7653" width="15.140625" style="1" customWidth="1"/>
    <col min="7654" max="7654" width="13.5703125" style="1" customWidth="1"/>
    <col min="7655" max="7655" width="12.7109375" style="1" customWidth="1"/>
    <col min="7656" max="7656" width="9.28515625" style="1" customWidth="1"/>
    <col min="7657" max="7657" width="14.85546875" style="1" customWidth="1"/>
    <col min="7658" max="7659" width="9.140625" style="1"/>
    <col min="7660" max="7660" width="8.7109375" style="1" bestFit="1" customWidth="1"/>
    <col min="7661" max="7664" width="13.5703125" style="1" customWidth="1"/>
    <col min="7665" max="7888" width="9.140625" style="1"/>
    <col min="7889" max="7889" width="4.5703125" style="1" customWidth="1"/>
    <col min="7890" max="7890" width="13.140625" style="1" customWidth="1"/>
    <col min="7891" max="7894" width="17.42578125" style="1" customWidth="1"/>
    <col min="7895" max="7895" width="1.5703125" style="1" customWidth="1"/>
    <col min="7896" max="7898" width="15.140625" style="1" customWidth="1"/>
    <col min="7899" max="7899" width="15" style="1" customWidth="1"/>
    <col min="7900" max="7900" width="18.28515625" style="1" customWidth="1"/>
    <col min="7901" max="7901" width="9.140625" style="1"/>
    <col min="7902" max="7902" width="9.28515625" style="1" customWidth="1"/>
    <col min="7903" max="7903" width="13.85546875" style="1" customWidth="1"/>
    <col min="7904" max="7904" width="9.28515625" style="1" customWidth="1"/>
    <col min="7905" max="7908" width="13.42578125" style="1" customWidth="1"/>
    <col min="7909" max="7909" width="15.140625" style="1" customWidth="1"/>
    <col min="7910" max="7910" width="13.5703125" style="1" customWidth="1"/>
    <col min="7911" max="7911" width="12.7109375" style="1" customWidth="1"/>
    <col min="7912" max="7912" width="9.28515625" style="1" customWidth="1"/>
    <col min="7913" max="7913" width="14.85546875" style="1" customWidth="1"/>
    <col min="7914" max="7915" width="9.140625" style="1"/>
    <col min="7916" max="7916" width="8.7109375" style="1" bestFit="1" customWidth="1"/>
    <col min="7917" max="7920" width="13.5703125" style="1" customWidth="1"/>
    <col min="7921" max="8144" width="9.140625" style="1"/>
    <col min="8145" max="8145" width="4.5703125" style="1" customWidth="1"/>
    <col min="8146" max="8146" width="13.140625" style="1" customWidth="1"/>
    <col min="8147" max="8150" width="17.42578125" style="1" customWidth="1"/>
    <col min="8151" max="8151" width="1.5703125" style="1" customWidth="1"/>
    <col min="8152" max="8154" width="15.140625" style="1" customWidth="1"/>
    <col min="8155" max="8155" width="15" style="1" customWidth="1"/>
    <col min="8156" max="8156" width="18.28515625" style="1" customWidth="1"/>
    <col min="8157" max="8157" width="9.140625" style="1"/>
    <col min="8158" max="8158" width="9.28515625" style="1" customWidth="1"/>
    <col min="8159" max="8159" width="13.85546875" style="1" customWidth="1"/>
    <col min="8160" max="8160" width="9.28515625" style="1" customWidth="1"/>
    <col min="8161" max="8164" width="13.42578125" style="1" customWidth="1"/>
    <col min="8165" max="8165" width="15.140625" style="1" customWidth="1"/>
    <col min="8166" max="8166" width="13.5703125" style="1" customWidth="1"/>
    <col min="8167" max="8167" width="12.7109375" style="1" customWidth="1"/>
    <col min="8168" max="8168" width="9.28515625" style="1" customWidth="1"/>
    <col min="8169" max="8169" width="14.85546875" style="1" customWidth="1"/>
    <col min="8170" max="8171" width="9.140625" style="1"/>
    <col min="8172" max="8172" width="8.7109375" style="1" bestFit="1" customWidth="1"/>
    <col min="8173" max="8176" width="13.5703125" style="1" customWidth="1"/>
    <col min="8177" max="8400" width="9.140625" style="1"/>
    <col min="8401" max="8401" width="4.5703125" style="1" customWidth="1"/>
    <col min="8402" max="8402" width="13.140625" style="1" customWidth="1"/>
    <col min="8403" max="8406" width="17.42578125" style="1" customWidth="1"/>
    <col min="8407" max="8407" width="1.5703125" style="1" customWidth="1"/>
    <col min="8408" max="8410" width="15.140625" style="1" customWidth="1"/>
    <col min="8411" max="8411" width="15" style="1" customWidth="1"/>
    <col min="8412" max="8412" width="18.28515625" style="1" customWidth="1"/>
    <col min="8413" max="8413" width="9.140625" style="1"/>
    <col min="8414" max="8414" width="9.28515625" style="1" customWidth="1"/>
    <col min="8415" max="8415" width="13.85546875" style="1" customWidth="1"/>
    <col min="8416" max="8416" width="9.28515625" style="1" customWidth="1"/>
    <col min="8417" max="8420" width="13.42578125" style="1" customWidth="1"/>
    <col min="8421" max="8421" width="15.140625" style="1" customWidth="1"/>
    <col min="8422" max="8422" width="13.5703125" style="1" customWidth="1"/>
    <col min="8423" max="8423" width="12.7109375" style="1" customWidth="1"/>
    <col min="8424" max="8424" width="9.28515625" style="1" customWidth="1"/>
    <col min="8425" max="8425" width="14.85546875" style="1" customWidth="1"/>
    <col min="8426" max="8427" width="9.140625" style="1"/>
    <col min="8428" max="8428" width="8.7109375" style="1" bestFit="1" customWidth="1"/>
    <col min="8429" max="8432" width="13.5703125" style="1" customWidth="1"/>
    <col min="8433" max="8656" width="9.140625" style="1"/>
    <col min="8657" max="8657" width="4.5703125" style="1" customWidth="1"/>
    <col min="8658" max="8658" width="13.140625" style="1" customWidth="1"/>
    <col min="8659" max="8662" width="17.42578125" style="1" customWidth="1"/>
    <col min="8663" max="8663" width="1.5703125" style="1" customWidth="1"/>
    <col min="8664" max="8666" width="15.140625" style="1" customWidth="1"/>
    <col min="8667" max="8667" width="15" style="1" customWidth="1"/>
    <col min="8668" max="8668" width="18.28515625" style="1" customWidth="1"/>
    <col min="8669" max="8669" width="9.140625" style="1"/>
    <col min="8670" max="8670" width="9.28515625" style="1" customWidth="1"/>
    <col min="8671" max="8671" width="13.85546875" style="1" customWidth="1"/>
    <col min="8672" max="8672" width="9.28515625" style="1" customWidth="1"/>
    <col min="8673" max="8676" width="13.42578125" style="1" customWidth="1"/>
    <col min="8677" max="8677" width="15.140625" style="1" customWidth="1"/>
    <col min="8678" max="8678" width="13.5703125" style="1" customWidth="1"/>
    <col min="8679" max="8679" width="12.7109375" style="1" customWidth="1"/>
    <col min="8680" max="8680" width="9.28515625" style="1" customWidth="1"/>
    <col min="8681" max="8681" width="14.85546875" style="1" customWidth="1"/>
    <col min="8682" max="8683" width="9.140625" style="1"/>
    <col min="8684" max="8684" width="8.7109375" style="1" bestFit="1" customWidth="1"/>
    <col min="8685" max="8688" width="13.5703125" style="1" customWidth="1"/>
    <col min="8689" max="8912" width="9.140625" style="1"/>
    <col min="8913" max="8913" width="4.5703125" style="1" customWidth="1"/>
    <col min="8914" max="8914" width="13.140625" style="1" customWidth="1"/>
    <col min="8915" max="8918" width="17.42578125" style="1" customWidth="1"/>
    <col min="8919" max="8919" width="1.5703125" style="1" customWidth="1"/>
    <col min="8920" max="8922" width="15.140625" style="1" customWidth="1"/>
    <col min="8923" max="8923" width="15" style="1" customWidth="1"/>
    <col min="8924" max="8924" width="18.28515625" style="1" customWidth="1"/>
    <col min="8925" max="8925" width="9.140625" style="1"/>
    <col min="8926" max="8926" width="9.28515625" style="1" customWidth="1"/>
    <col min="8927" max="8927" width="13.85546875" style="1" customWidth="1"/>
    <col min="8928" max="8928" width="9.28515625" style="1" customWidth="1"/>
    <col min="8929" max="8932" width="13.42578125" style="1" customWidth="1"/>
    <col min="8933" max="8933" width="15.140625" style="1" customWidth="1"/>
    <col min="8934" max="8934" width="13.5703125" style="1" customWidth="1"/>
    <col min="8935" max="8935" width="12.7109375" style="1" customWidth="1"/>
    <col min="8936" max="8936" width="9.28515625" style="1" customWidth="1"/>
    <col min="8937" max="8937" width="14.85546875" style="1" customWidth="1"/>
    <col min="8938" max="8939" width="9.140625" style="1"/>
    <col min="8940" max="8940" width="8.7109375" style="1" bestFit="1" customWidth="1"/>
    <col min="8941" max="8944" width="13.5703125" style="1" customWidth="1"/>
    <col min="8945" max="9168" width="9.140625" style="1"/>
    <col min="9169" max="9169" width="4.5703125" style="1" customWidth="1"/>
    <col min="9170" max="9170" width="13.140625" style="1" customWidth="1"/>
    <col min="9171" max="9174" width="17.42578125" style="1" customWidth="1"/>
    <col min="9175" max="9175" width="1.5703125" style="1" customWidth="1"/>
    <col min="9176" max="9178" width="15.140625" style="1" customWidth="1"/>
    <col min="9179" max="9179" width="15" style="1" customWidth="1"/>
    <col min="9180" max="9180" width="18.28515625" style="1" customWidth="1"/>
    <col min="9181" max="9181" width="9.140625" style="1"/>
    <col min="9182" max="9182" width="9.28515625" style="1" customWidth="1"/>
    <col min="9183" max="9183" width="13.85546875" style="1" customWidth="1"/>
    <col min="9184" max="9184" width="9.28515625" style="1" customWidth="1"/>
    <col min="9185" max="9188" width="13.42578125" style="1" customWidth="1"/>
    <col min="9189" max="9189" width="15.140625" style="1" customWidth="1"/>
    <col min="9190" max="9190" width="13.5703125" style="1" customWidth="1"/>
    <col min="9191" max="9191" width="12.7109375" style="1" customWidth="1"/>
    <col min="9192" max="9192" width="9.28515625" style="1" customWidth="1"/>
    <col min="9193" max="9193" width="14.85546875" style="1" customWidth="1"/>
    <col min="9194" max="9195" width="9.140625" style="1"/>
    <col min="9196" max="9196" width="8.7109375" style="1" bestFit="1" customWidth="1"/>
    <col min="9197" max="9200" width="13.5703125" style="1" customWidth="1"/>
    <col min="9201" max="9424" width="9.140625" style="1"/>
    <col min="9425" max="9425" width="4.5703125" style="1" customWidth="1"/>
    <col min="9426" max="9426" width="13.140625" style="1" customWidth="1"/>
    <col min="9427" max="9430" width="17.42578125" style="1" customWidth="1"/>
    <col min="9431" max="9431" width="1.5703125" style="1" customWidth="1"/>
    <col min="9432" max="9434" width="15.140625" style="1" customWidth="1"/>
    <col min="9435" max="9435" width="15" style="1" customWidth="1"/>
    <col min="9436" max="9436" width="18.28515625" style="1" customWidth="1"/>
    <col min="9437" max="9437" width="9.140625" style="1"/>
    <col min="9438" max="9438" width="9.28515625" style="1" customWidth="1"/>
    <col min="9439" max="9439" width="13.85546875" style="1" customWidth="1"/>
    <col min="9440" max="9440" width="9.28515625" style="1" customWidth="1"/>
    <col min="9441" max="9444" width="13.42578125" style="1" customWidth="1"/>
    <col min="9445" max="9445" width="15.140625" style="1" customWidth="1"/>
    <col min="9446" max="9446" width="13.5703125" style="1" customWidth="1"/>
    <col min="9447" max="9447" width="12.7109375" style="1" customWidth="1"/>
    <col min="9448" max="9448" width="9.28515625" style="1" customWidth="1"/>
    <col min="9449" max="9449" width="14.85546875" style="1" customWidth="1"/>
    <col min="9450" max="9451" width="9.140625" style="1"/>
    <col min="9452" max="9452" width="8.7109375" style="1" bestFit="1" customWidth="1"/>
    <col min="9453" max="9456" width="13.5703125" style="1" customWidth="1"/>
    <col min="9457" max="9680" width="9.140625" style="1"/>
    <col min="9681" max="9681" width="4.5703125" style="1" customWidth="1"/>
    <col min="9682" max="9682" width="13.140625" style="1" customWidth="1"/>
    <col min="9683" max="9686" width="17.42578125" style="1" customWidth="1"/>
    <col min="9687" max="9687" width="1.5703125" style="1" customWidth="1"/>
    <col min="9688" max="9690" width="15.140625" style="1" customWidth="1"/>
    <col min="9691" max="9691" width="15" style="1" customWidth="1"/>
    <col min="9692" max="9692" width="18.28515625" style="1" customWidth="1"/>
    <col min="9693" max="9693" width="9.140625" style="1"/>
    <col min="9694" max="9694" width="9.28515625" style="1" customWidth="1"/>
    <col min="9695" max="9695" width="13.85546875" style="1" customWidth="1"/>
    <col min="9696" max="9696" width="9.28515625" style="1" customWidth="1"/>
    <col min="9697" max="9700" width="13.42578125" style="1" customWidth="1"/>
    <col min="9701" max="9701" width="15.140625" style="1" customWidth="1"/>
    <col min="9702" max="9702" width="13.5703125" style="1" customWidth="1"/>
    <col min="9703" max="9703" width="12.7109375" style="1" customWidth="1"/>
    <col min="9704" max="9704" width="9.28515625" style="1" customWidth="1"/>
    <col min="9705" max="9705" width="14.85546875" style="1" customWidth="1"/>
    <col min="9706" max="9707" width="9.140625" style="1"/>
    <col min="9708" max="9708" width="8.7109375" style="1" bestFit="1" customWidth="1"/>
    <col min="9709" max="9712" width="13.5703125" style="1" customWidth="1"/>
    <col min="9713" max="9936" width="9.140625" style="1"/>
    <col min="9937" max="9937" width="4.5703125" style="1" customWidth="1"/>
    <col min="9938" max="9938" width="13.140625" style="1" customWidth="1"/>
    <col min="9939" max="9942" width="17.42578125" style="1" customWidth="1"/>
    <col min="9943" max="9943" width="1.5703125" style="1" customWidth="1"/>
    <col min="9944" max="9946" width="15.140625" style="1" customWidth="1"/>
    <col min="9947" max="9947" width="15" style="1" customWidth="1"/>
    <col min="9948" max="9948" width="18.28515625" style="1" customWidth="1"/>
    <col min="9949" max="9949" width="9.140625" style="1"/>
    <col min="9950" max="9950" width="9.28515625" style="1" customWidth="1"/>
    <col min="9951" max="9951" width="13.85546875" style="1" customWidth="1"/>
    <col min="9952" max="9952" width="9.28515625" style="1" customWidth="1"/>
    <col min="9953" max="9956" width="13.42578125" style="1" customWidth="1"/>
    <col min="9957" max="9957" width="15.140625" style="1" customWidth="1"/>
    <col min="9958" max="9958" width="13.5703125" style="1" customWidth="1"/>
    <col min="9959" max="9959" width="12.7109375" style="1" customWidth="1"/>
    <col min="9960" max="9960" width="9.28515625" style="1" customWidth="1"/>
    <col min="9961" max="9961" width="14.85546875" style="1" customWidth="1"/>
    <col min="9962" max="9963" width="9.140625" style="1"/>
    <col min="9964" max="9964" width="8.7109375" style="1" bestFit="1" customWidth="1"/>
    <col min="9965" max="9968" width="13.5703125" style="1" customWidth="1"/>
    <col min="9969" max="10192" width="9.140625" style="1"/>
    <col min="10193" max="10193" width="4.5703125" style="1" customWidth="1"/>
    <col min="10194" max="10194" width="13.140625" style="1" customWidth="1"/>
    <col min="10195" max="10198" width="17.42578125" style="1" customWidth="1"/>
    <col min="10199" max="10199" width="1.5703125" style="1" customWidth="1"/>
    <col min="10200" max="10202" width="15.140625" style="1" customWidth="1"/>
    <col min="10203" max="10203" width="15" style="1" customWidth="1"/>
    <col min="10204" max="10204" width="18.28515625" style="1" customWidth="1"/>
    <col min="10205" max="10205" width="9.140625" style="1"/>
    <col min="10206" max="10206" width="9.28515625" style="1" customWidth="1"/>
    <col min="10207" max="10207" width="13.85546875" style="1" customWidth="1"/>
    <col min="10208" max="10208" width="9.28515625" style="1" customWidth="1"/>
    <col min="10209" max="10212" width="13.42578125" style="1" customWidth="1"/>
    <col min="10213" max="10213" width="15.140625" style="1" customWidth="1"/>
    <col min="10214" max="10214" width="13.5703125" style="1" customWidth="1"/>
    <col min="10215" max="10215" width="12.7109375" style="1" customWidth="1"/>
    <col min="10216" max="10216" width="9.28515625" style="1" customWidth="1"/>
    <col min="10217" max="10217" width="14.85546875" style="1" customWidth="1"/>
    <col min="10218" max="10219" width="9.140625" style="1"/>
    <col min="10220" max="10220" width="8.7109375" style="1" bestFit="1" customWidth="1"/>
    <col min="10221" max="10224" width="13.5703125" style="1" customWidth="1"/>
    <col min="10225" max="10448" width="9.140625" style="1"/>
    <col min="10449" max="10449" width="4.5703125" style="1" customWidth="1"/>
    <col min="10450" max="10450" width="13.140625" style="1" customWidth="1"/>
    <col min="10451" max="10454" width="17.42578125" style="1" customWidth="1"/>
    <col min="10455" max="10455" width="1.5703125" style="1" customWidth="1"/>
    <col min="10456" max="10458" width="15.140625" style="1" customWidth="1"/>
    <col min="10459" max="10459" width="15" style="1" customWidth="1"/>
    <col min="10460" max="10460" width="18.28515625" style="1" customWidth="1"/>
    <col min="10461" max="10461" width="9.140625" style="1"/>
    <col min="10462" max="10462" width="9.28515625" style="1" customWidth="1"/>
    <col min="10463" max="10463" width="13.85546875" style="1" customWidth="1"/>
    <col min="10464" max="10464" width="9.28515625" style="1" customWidth="1"/>
    <col min="10465" max="10468" width="13.42578125" style="1" customWidth="1"/>
    <col min="10469" max="10469" width="15.140625" style="1" customWidth="1"/>
    <col min="10470" max="10470" width="13.5703125" style="1" customWidth="1"/>
    <col min="10471" max="10471" width="12.7109375" style="1" customWidth="1"/>
    <col min="10472" max="10472" width="9.28515625" style="1" customWidth="1"/>
    <col min="10473" max="10473" width="14.85546875" style="1" customWidth="1"/>
    <col min="10474" max="10475" width="9.140625" style="1"/>
    <col min="10476" max="10476" width="8.7109375" style="1" bestFit="1" customWidth="1"/>
    <col min="10477" max="10480" width="13.5703125" style="1" customWidth="1"/>
    <col min="10481" max="10704" width="9.140625" style="1"/>
    <col min="10705" max="10705" width="4.5703125" style="1" customWidth="1"/>
    <col min="10706" max="10706" width="13.140625" style="1" customWidth="1"/>
    <col min="10707" max="10710" width="17.42578125" style="1" customWidth="1"/>
    <col min="10711" max="10711" width="1.5703125" style="1" customWidth="1"/>
    <col min="10712" max="10714" width="15.140625" style="1" customWidth="1"/>
    <col min="10715" max="10715" width="15" style="1" customWidth="1"/>
    <col min="10716" max="10716" width="18.28515625" style="1" customWidth="1"/>
    <col min="10717" max="10717" width="9.140625" style="1"/>
    <col min="10718" max="10718" width="9.28515625" style="1" customWidth="1"/>
    <col min="10719" max="10719" width="13.85546875" style="1" customWidth="1"/>
    <col min="10720" max="10720" width="9.28515625" style="1" customWidth="1"/>
    <col min="10721" max="10724" width="13.42578125" style="1" customWidth="1"/>
    <col min="10725" max="10725" width="15.140625" style="1" customWidth="1"/>
    <col min="10726" max="10726" width="13.5703125" style="1" customWidth="1"/>
    <col min="10727" max="10727" width="12.7109375" style="1" customWidth="1"/>
    <col min="10728" max="10728" width="9.28515625" style="1" customWidth="1"/>
    <col min="10729" max="10729" width="14.85546875" style="1" customWidth="1"/>
    <col min="10730" max="10731" width="9.140625" style="1"/>
    <col min="10732" max="10732" width="8.7109375" style="1" bestFit="1" customWidth="1"/>
    <col min="10733" max="10736" width="13.5703125" style="1" customWidth="1"/>
    <col min="10737" max="10960" width="9.140625" style="1"/>
    <col min="10961" max="10961" width="4.5703125" style="1" customWidth="1"/>
    <col min="10962" max="10962" width="13.140625" style="1" customWidth="1"/>
    <col min="10963" max="10966" width="17.42578125" style="1" customWidth="1"/>
    <col min="10967" max="10967" width="1.5703125" style="1" customWidth="1"/>
    <col min="10968" max="10970" width="15.140625" style="1" customWidth="1"/>
    <col min="10971" max="10971" width="15" style="1" customWidth="1"/>
    <col min="10972" max="10972" width="18.28515625" style="1" customWidth="1"/>
    <col min="10973" max="10973" width="9.140625" style="1"/>
    <col min="10974" max="10974" width="9.28515625" style="1" customWidth="1"/>
    <col min="10975" max="10975" width="13.85546875" style="1" customWidth="1"/>
    <col min="10976" max="10976" width="9.28515625" style="1" customWidth="1"/>
    <col min="10977" max="10980" width="13.42578125" style="1" customWidth="1"/>
    <col min="10981" max="10981" width="15.140625" style="1" customWidth="1"/>
    <col min="10982" max="10982" width="13.5703125" style="1" customWidth="1"/>
    <col min="10983" max="10983" width="12.7109375" style="1" customWidth="1"/>
    <col min="10984" max="10984" width="9.28515625" style="1" customWidth="1"/>
    <col min="10985" max="10985" width="14.85546875" style="1" customWidth="1"/>
    <col min="10986" max="10987" width="9.140625" style="1"/>
    <col min="10988" max="10988" width="8.7109375" style="1" bestFit="1" customWidth="1"/>
    <col min="10989" max="10992" width="13.5703125" style="1" customWidth="1"/>
    <col min="10993" max="11216" width="9.140625" style="1"/>
    <col min="11217" max="11217" width="4.5703125" style="1" customWidth="1"/>
    <col min="11218" max="11218" width="13.140625" style="1" customWidth="1"/>
    <col min="11219" max="11222" width="17.42578125" style="1" customWidth="1"/>
    <col min="11223" max="11223" width="1.5703125" style="1" customWidth="1"/>
    <col min="11224" max="11226" width="15.140625" style="1" customWidth="1"/>
    <col min="11227" max="11227" width="15" style="1" customWidth="1"/>
    <col min="11228" max="11228" width="18.28515625" style="1" customWidth="1"/>
    <col min="11229" max="11229" width="9.140625" style="1"/>
    <col min="11230" max="11230" width="9.28515625" style="1" customWidth="1"/>
    <col min="11231" max="11231" width="13.85546875" style="1" customWidth="1"/>
    <col min="11232" max="11232" width="9.28515625" style="1" customWidth="1"/>
    <col min="11233" max="11236" width="13.42578125" style="1" customWidth="1"/>
    <col min="11237" max="11237" width="15.140625" style="1" customWidth="1"/>
    <col min="11238" max="11238" width="13.5703125" style="1" customWidth="1"/>
    <col min="11239" max="11239" width="12.7109375" style="1" customWidth="1"/>
    <col min="11240" max="11240" width="9.28515625" style="1" customWidth="1"/>
    <col min="11241" max="11241" width="14.85546875" style="1" customWidth="1"/>
    <col min="11242" max="11243" width="9.140625" style="1"/>
    <col min="11244" max="11244" width="8.7109375" style="1" bestFit="1" customWidth="1"/>
    <col min="11245" max="11248" width="13.5703125" style="1" customWidth="1"/>
    <col min="11249" max="11472" width="9.140625" style="1"/>
    <col min="11473" max="11473" width="4.5703125" style="1" customWidth="1"/>
    <col min="11474" max="11474" width="13.140625" style="1" customWidth="1"/>
    <col min="11475" max="11478" width="17.42578125" style="1" customWidth="1"/>
    <col min="11479" max="11479" width="1.5703125" style="1" customWidth="1"/>
    <col min="11480" max="11482" width="15.140625" style="1" customWidth="1"/>
    <col min="11483" max="11483" width="15" style="1" customWidth="1"/>
    <col min="11484" max="11484" width="18.28515625" style="1" customWidth="1"/>
    <col min="11485" max="11485" width="9.140625" style="1"/>
    <col min="11486" max="11486" width="9.28515625" style="1" customWidth="1"/>
    <col min="11487" max="11487" width="13.85546875" style="1" customWidth="1"/>
    <col min="11488" max="11488" width="9.28515625" style="1" customWidth="1"/>
    <col min="11489" max="11492" width="13.42578125" style="1" customWidth="1"/>
    <col min="11493" max="11493" width="15.140625" style="1" customWidth="1"/>
    <col min="11494" max="11494" width="13.5703125" style="1" customWidth="1"/>
    <col min="11495" max="11495" width="12.7109375" style="1" customWidth="1"/>
    <col min="11496" max="11496" width="9.28515625" style="1" customWidth="1"/>
    <col min="11497" max="11497" width="14.85546875" style="1" customWidth="1"/>
    <col min="11498" max="11499" width="9.140625" style="1"/>
    <col min="11500" max="11500" width="8.7109375" style="1" bestFit="1" customWidth="1"/>
    <col min="11501" max="11504" width="13.5703125" style="1" customWidth="1"/>
    <col min="11505" max="11728" width="9.140625" style="1"/>
    <col min="11729" max="11729" width="4.5703125" style="1" customWidth="1"/>
    <col min="11730" max="11730" width="13.140625" style="1" customWidth="1"/>
    <col min="11731" max="11734" width="17.42578125" style="1" customWidth="1"/>
    <col min="11735" max="11735" width="1.5703125" style="1" customWidth="1"/>
    <col min="11736" max="11738" width="15.140625" style="1" customWidth="1"/>
    <col min="11739" max="11739" width="15" style="1" customWidth="1"/>
    <col min="11740" max="11740" width="18.28515625" style="1" customWidth="1"/>
    <col min="11741" max="11741" width="9.140625" style="1"/>
    <col min="11742" max="11742" width="9.28515625" style="1" customWidth="1"/>
    <col min="11743" max="11743" width="13.85546875" style="1" customWidth="1"/>
    <col min="11744" max="11744" width="9.28515625" style="1" customWidth="1"/>
    <col min="11745" max="11748" width="13.42578125" style="1" customWidth="1"/>
    <col min="11749" max="11749" width="15.140625" style="1" customWidth="1"/>
    <col min="11750" max="11750" width="13.5703125" style="1" customWidth="1"/>
    <col min="11751" max="11751" width="12.7109375" style="1" customWidth="1"/>
    <col min="11752" max="11752" width="9.28515625" style="1" customWidth="1"/>
    <col min="11753" max="11753" width="14.85546875" style="1" customWidth="1"/>
    <col min="11754" max="11755" width="9.140625" style="1"/>
    <col min="11756" max="11756" width="8.7109375" style="1" bestFit="1" customWidth="1"/>
    <col min="11757" max="11760" width="13.5703125" style="1" customWidth="1"/>
    <col min="11761" max="11984" width="9.140625" style="1"/>
    <col min="11985" max="11985" width="4.5703125" style="1" customWidth="1"/>
    <col min="11986" max="11986" width="13.140625" style="1" customWidth="1"/>
    <col min="11987" max="11990" width="17.42578125" style="1" customWidth="1"/>
    <col min="11991" max="11991" width="1.5703125" style="1" customWidth="1"/>
    <col min="11992" max="11994" width="15.140625" style="1" customWidth="1"/>
    <col min="11995" max="11995" width="15" style="1" customWidth="1"/>
    <col min="11996" max="11996" width="18.28515625" style="1" customWidth="1"/>
    <col min="11997" max="11997" width="9.140625" style="1"/>
    <col min="11998" max="11998" width="9.28515625" style="1" customWidth="1"/>
    <col min="11999" max="11999" width="13.85546875" style="1" customWidth="1"/>
    <col min="12000" max="12000" width="9.28515625" style="1" customWidth="1"/>
    <col min="12001" max="12004" width="13.42578125" style="1" customWidth="1"/>
    <col min="12005" max="12005" width="15.140625" style="1" customWidth="1"/>
    <col min="12006" max="12006" width="13.5703125" style="1" customWidth="1"/>
    <col min="12007" max="12007" width="12.7109375" style="1" customWidth="1"/>
    <col min="12008" max="12008" width="9.28515625" style="1" customWidth="1"/>
    <col min="12009" max="12009" width="14.85546875" style="1" customWidth="1"/>
    <col min="12010" max="12011" width="9.140625" style="1"/>
    <col min="12012" max="12012" width="8.7109375" style="1" bestFit="1" customWidth="1"/>
    <col min="12013" max="12016" width="13.5703125" style="1" customWidth="1"/>
    <col min="12017" max="12240" width="9.140625" style="1"/>
    <col min="12241" max="12241" width="4.5703125" style="1" customWidth="1"/>
    <col min="12242" max="12242" width="13.140625" style="1" customWidth="1"/>
    <col min="12243" max="12246" width="17.42578125" style="1" customWidth="1"/>
    <col min="12247" max="12247" width="1.5703125" style="1" customWidth="1"/>
    <col min="12248" max="12250" width="15.140625" style="1" customWidth="1"/>
    <col min="12251" max="12251" width="15" style="1" customWidth="1"/>
    <col min="12252" max="12252" width="18.28515625" style="1" customWidth="1"/>
    <col min="12253" max="12253" width="9.140625" style="1"/>
    <col min="12254" max="12254" width="9.28515625" style="1" customWidth="1"/>
    <col min="12255" max="12255" width="13.85546875" style="1" customWidth="1"/>
    <col min="12256" max="12256" width="9.28515625" style="1" customWidth="1"/>
    <col min="12257" max="12260" width="13.42578125" style="1" customWidth="1"/>
    <col min="12261" max="12261" width="15.140625" style="1" customWidth="1"/>
    <col min="12262" max="12262" width="13.5703125" style="1" customWidth="1"/>
    <col min="12263" max="12263" width="12.7109375" style="1" customWidth="1"/>
    <col min="12264" max="12264" width="9.28515625" style="1" customWidth="1"/>
    <col min="12265" max="12265" width="14.85546875" style="1" customWidth="1"/>
    <col min="12266" max="12267" width="9.140625" style="1"/>
    <col min="12268" max="12268" width="8.7109375" style="1" bestFit="1" customWidth="1"/>
    <col min="12269" max="12272" width="13.5703125" style="1" customWidth="1"/>
    <col min="12273" max="12496" width="9.140625" style="1"/>
    <col min="12497" max="12497" width="4.5703125" style="1" customWidth="1"/>
    <col min="12498" max="12498" width="13.140625" style="1" customWidth="1"/>
    <col min="12499" max="12502" width="17.42578125" style="1" customWidth="1"/>
    <col min="12503" max="12503" width="1.5703125" style="1" customWidth="1"/>
    <col min="12504" max="12506" width="15.140625" style="1" customWidth="1"/>
    <col min="12507" max="12507" width="15" style="1" customWidth="1"/>
    <col min="12508" max="12508" width="18.28515625" style="1" customWidth="1"/>
    <col min="12509" max="12509" width="9.140625" style="1"/>
    <col min="12510" max="12510" width="9.28515625" style="1" customWidth="1"/>
    <col min="12511" max="12511" width="13.85546875" style="1" customWidth="1"/>
    <col min="12512" max="12512" width="9.28515625" style="1" customWidth="1"/>
    <col min="12513" max="12516" width="13.42578125" style="1" customWidth="1"/>
    <col min="12517" max="12517" width="15.140625" style="1" customWidth="1"/>
    <col min="12518" max="12518" width="13.5703125" style="1" customWidth="1"/>
    <col min="12519" max="12519" width="12.7109375" style="1" customWidth="1"/>
    <col min="12520" max="12520" width="9.28515625" style="1" customWidth="1"/>
    <col min="12521" max="12521" width="14.85546875" style="1" customWidth="1"/>
    <col min="12522" max="12523" width="9.140625" style="1"/>
    <col min="12524" max="12524" width="8.7109375" style="1" bestFit="1" customWidth="1"/>
    <col min="12525" max="12528" width="13.5703125" style="1" customWidth="1"/>
    <col min="12529" max="12752" width="9.140625" style="1"/>
    <col min="12753" max="12753" width="4.5703125" style="1" customWidth="1"/>
    <col min="12754" max="12754" width="13.140625" style="1" customWidth="1"/>
    <col min="12755" max="12758" width="17.42578125" style="1" customWidth="1"/>
    <col min="12759" max="12759" width="1.5703125" style="1" customWidth="1"/>
    <col min="12760" max="12762" width="15.140625" style="1" customWidth="1"/>
    <col min="12763" max="12763" width="15" style="1" customWidth="1"/>
    <col min="12764" max="12764" width="18.28515625" style="1" customWidth="1"/>
    <col min="12765" max="12765" width="9.140625" style="1"/>
    <col min="12766" max="12766" width="9.28515625" style="1" customWidth="1"/>
    <col min="12767" max="12767" width="13.85546875" style="1" customWidth="1"/>
    <col min="12768" max="12768" width="9.28515625" style="1" customWidth="1"/>
    <col min="12769" max="12772" width="13.42578125" style="1" customWidth="1"/>
    <col min="12773" max="12773" width="15.140625" style="1" customWidth="1"/>
    <col min="12774" max="12774" width="13.5703125" style="1" customWidth="1"/>
    <col min="12775" max="12775" width="12.7109375" style="1" customWidth="1"/>
    <col min="12776" max="12776" width="9.28515625" style="1" customWidth="1"/>
    <col min="12777" max="12777" width="14.85546875" style="1" customWidth="1"/>
    <col min="12778" max="12779" width="9.140625" style="1"/>
    <col min="12780" max="12780" width="8.7109375" style="1" bestFit="1" customWidth="1"/>
    <col min="12781" max="12784" width="13.5703125" style="1" customWidth="1"/>
    <col min="12785" max="13008" width="9.140625" style="1"/>
    <col min="13009" max="13009" width="4.5703125" style="1" customWidth="1"/>
    <col min="13010" max="13010" width="13.140625" style="1" customWidth="1"/>
    <col min="13011" max="13014" width="17.42578125" style="1" customWidth="1"/>
    <col min="13015" max="13015" width="1.5703125" style="1" customWidth="1"/>
    <col min="13016" max="13018" width="15.140625" style="1" customWidth="1"/>
    <col min="13019" max="13019" width="15" style="1" customWidth="1"/>
    <col min="13020" max="13020" width="18.28515625" style="1" customWidth="1"/>
    <col min="13021" max="13021" width="9.140625" style="1"/>
    <col min="13022" max="13022" width="9.28515625" style="1" customWidth="1"/>
    <col min="13023" max="13023" width="13.85546875" style="1" customWidth="1"/>
    <col min="13024" max="13024" width="9.28515625" style="1" customWidth="1"/>
    <col min="13025" max="13028" width="13.42578125" style="1" customWidth="1"/>
    <col min="13029" max="13029" width="15.140625" style="1" customWidth="1"/>
    <col min="13030" max="13030" width="13.5703125" style="1" customWidth="1"/>
    <col min="13031" max="13031" width="12.7109375" style="1" customWidth="1"/>
    <col min="13032" max="13032" width="9.28515625" style="1" customWidth="1"/>
    <col min="13033" max="13033" width="14.85546875" style="1" customWidth="1"/>
    <col min="13034" max="13035" width="9.140625" style="1"/>
    <col min="13036" max="13036" width="8.7109375" style="1" bestFit="1" customWidth="1"/>
    <col min="13037" max="13040" width="13.5703125" style="1" customWidth="1"/>
    <col min="13041" max="13264" width="9.140625" style="1"/>
    <col min="13265" max="13265" width="4.5703125" style="1" customWidth="1"/>
    <col min="13266" max="13266" width="13.140625" style="1" customWidth="1"/>
    <col min="13267" max="13270" width="17.42578125" style="1" customWidth="1"/>
    <col min="13271" max="13271" width="1.5703125" style="1" customWidth="1"/>
    <col min="13272" max="13274" width="15.140625" style="1" customWidth="1"/>
    <col min="13275" max="13275" width="15" style="1" customWidth="1"/>
    <col min="13276" max="13276" width="18.28515625" style="1" customWidth="1"/>
    <col min="13277" max="13277" width="9.140625" style="1"/>
    <col min="13278" max="13278" width="9.28515625" style="1" customWidth="1"/>
    <col min="13279" max="13279" width="13.85546875" style="1" customWidth="1"/>
    <col min="13280" max="13280" width="9.28515625" style="1" customWidth="1"/>
    <col min="13281" max="13284" width="13.42578125" style="1" customWidth="1"/>
    <col min="13285" max="13285" width="15.140625" style="1" customWidth="1"/>
    <col min="13286" max="13286" width="13.5703125" style="1" customWidth="1"/>
    <col min="13287" max="13287" width="12.7109375" style="1" customWidth="1"/>
    <col min="13288" max="13288" width="9.28515625" style="1" customWidth="1"/>
    <col min="13289" max="13289" width="14.85546875" style="1" customWidth="1"/>
    <col min="13290" max="13291" width="9.140625" style="1"/>
    <col min="13292" max="13292" width="8.7109375" style="1" bestFit="1" customWidth="1"/>
    <col min="13293" max="13296" width="13.5703125" style="1" customWidth="1"/>
    <col min="13297" max="13520" width="9.140625" style="1"/>
    <col min="13521" max="13521" width="4.5703125" style="1" customWidth="1"/>
    <col min="13522" max="13522" width="13.140625" style="1" customWidth="1"/>
    <col min="13523" max="13526" width="17.42578125" style="1" customWidth="1"/>
    <col min="13527" max="13527" width="1.5703125" style="1" customWidth="1"/>
    <col min="13528" max="13530" width="15.140625" style="1" customWidth="1"/>
    <col min="13531" max="13531" width="15" style="1" customWidth="1"/>
    <col min="13532" max="13532" width="18.28515625" style="1" customWidth="1"/>
    <col min="13533" max="13533" width="9.140625" style="1"/>
    <col min="13534" max="13534" width="9.28515625" style="1" customWidth="1"/>
    <col min="13535" max="13535" width="13.85546875" style="1" customWidth="1"/>
    <col min="13536" max="13536" width="9.28515625" style="1" customWidth="1"/>
    <col min="13537" max="13540" width="13.42578125" style="1" customWidth="1"/>
    <col min="13541" max="13541" width="15.140625" style="1" customWidth="1"/>
    <col min="13542" max="13542" width="13.5703125" style="1" customWidth="1"/>
    <col min="13543" max="13543" width="12.7109375" style="1" customWidth="1"/>
    <col min="13544" max="13544" width="9.28515625" style="1" customWidth="1"/>
    <col min="13545" max="13545" width="14.85546875" style="1" customWidth="1"/>
    <col min="13546" max="13547" width="9.140625" style="1"/>
    <col min="13548" max="13548" width="8.7109375" style="1" bestFit="1" customWidth="1"/>
    <col min="13549" max="13552" width="13.5703125" style="1" customWidth="1"/>
    <col min="13553" max="13776" width="9.140625" style="1"/>
    <col min="13777" max="13777" width="4.5703125" style="1" customWidth="1"/>
    <col min="13778" max="13778" width="13.140625" style="1" customWidth="1"/>
    <col min="13779" max="13782" width="17.42578125" style="1" customWidth="1"/>
    <col min="13783" max="13783" width="1.5703125" style="1" customWidth="1"/>
    <col min="13784" max="13786" width="15.140625" style="1" customWidth="1"/>
    <col min="13787" max="13787" width="15" style="1" customWidth="1"/>
    <col min="13788" max="13788" width="18.28515625" style="1" customWidth="1"/>
    <col min="13789" max="13789" width="9.140625" style="1"/>
    <col min="13790" max="13790" width="9.28515625" style="1" customWidth="1"/>
    <col min="13791" max="13791" width="13.85546875" style="1" customWidth="1"/>
    <col min="13792" max="13792" width="9.28515625" style="1" customWidth="1"/>
    <col min="13793" max="13796" width="13.42578125" style="1" customWidth="1"/>
    <col min="13797" max="13797" width="15.140625" style="1" customWidth="1"/>
    <col min="13798" max="13798" width="13.5703125" style="1" customWidth="1"/>
    <col min="13799" max="13799" width="12.7109375" style="1" customWidth="1"/>
    <col min="13800" max="13800" width="9.28515625" style="1" customWidth="1"/>
    <col min="13801" max="13801" width="14.85546875" style="1" customWidth="1"/>
    <col min="13802" max="13803" width="9.140625" style="1"/>
    <col min="13804" max="13804" width="8.7109375" style="1" bestFit="1" customWidth="1"/>
    <col min="13805" max="13808" width="13.5703125" style="1" customWidth="1"/>
    <col min="13809" max="14032" width="9.140625" style="1"/>
    <col min="14033" max="14033" width="4.5703125" style="1" customWidth="1"/>
    <col min="14034" max="14034" width="13.140625" style="1" customWidth="1"/>
    <col min="14035" max="14038" width="17.42578125" style="1" customWidth="1"/>
    <col min="14039" max="14039" width="1.5703125" style="1" customWidth="1"/>
    <col min="14040" max="14042" width="15.140625" style="1" customWidth="1"/>
    <col min="14043" max="14043" width="15" style="1" customWidth="1"/>
    <col min="14044" max="14044" width="18.28515625" style="1" customWidth="1"/>
    <col min="14045" max="14045" width="9.140625" style="1"/>
    <col min="14046" max="14046" width="9.28515625" style="1" customWidth="1"/>
    <col min="14047" max="14047" width="13.85546875" style="1" customWidth="1"/>
    <col min="14048" max="14048" width="9.28515625" style="1" customWidth="1"/>
    <col min="14049" max="14052" width="13.42578125" style="1" customWidth="1"/>
    <col min="14053" max="14053" width="15.140625" style="1" customWidth="1"/>
    <col min="14054" max="14054" width="13.5703125" style="1" customWidth="1"/>
    <col min="14055" max="14055" width="12.7109375" style="1" customWidth="1"/>
    <col min="14056" max="14056" width="9.28515625" style="1" customWidth="1"/>
    <col min="14057" max="14057" width="14.85546875" style="1" customWidth="1"/>
    <col min="14058" max="14059" width="9.140625" style="1"/>
    <col min="14060" max="14060" width="8.7109375" style="1" bestFit="1" customWidth="1"/>
    <col min="14061" max="14064" width="13.5703125" style="1" customWidth="1"/>
    <col min="14065" max="14288" width="9.140625" style="1"/>
    <col min="14289" max="14289" width="4.5703125" style="1" customWidth="1"/>
    <col min="14290" max="14290" width="13.140625" style="1" customWidth="1"/>
    <col min="14291" max="14294" width="17.42578125" style="1" customWidth="1"/>
    <col min="14295" max="14295" width="1.5703125" style="1" customWidth="1"/>
    <col min="14296" max="14298" width="15.140625" style="1" customWidth="1"/>
    <col min="14299" max="14299" width="15" style="1" customWidth="1"/>
    <col min="14300" max="14300" width="18.28515625" style="1" customWidth="1"/>
    <col min="14301" max="14301" width="9.140625" style="1"/>
    <col min="14302" max="14302" width="9.28515625" style="1" customWidth="1"/>
    <col min="14303" max="14303" width="13.85546875" style="1" customWidth="1"/>
    <col min="14304" max="14304" width="9.28515625" style="1" customWidth="1"/>
    <col min="14305" max="14308" width="13.42578125" style="1" customWidth="1"/>
    <col min="14309" max="14309" width="15.140625" style="1" customWidth="1"/>
    <col min="14310" max="14310" width="13.5703125" style="1" customWidth="1"/>
    <col min="14311" max="14311" width="12.7109375" style="1" customWidth="1"/>
    <col min="14312" max="14312" width="9.28515625" style="1" customWidth="1"/>
    <col min="14313" max="14313" width="14.85546875" style="1" customWidth="1"/>
    <col min="14314" max="14315" width="9.140625" style="1"/>
    <col min="14316" max="14316" width="8.7109375" style="1" bestFit="1" customWidth="1"/>
    <col min="14317" max="14320" width="13.5703125" style="1" customWidth="1"/>
    <col min="14321" max="14544" width="9.140625" style="1"/>
    <col min="14545" max="14545" width="4.5703125" style="1" customWidth="1"/>
    <col min="14546" max="14546" width="13.140625" style="1" customWidth="1"/>
    <col min="14547" max="14550" width="17.42578125" style="1" customWidth="1"/>
    <col min="14551" max="14551" width="1.5703125" style="1" customWidth="1"/>
    <col min="14552" max="14554" width="15.140625" style="1" customWidth="1"/>
    <col min="14555" max="14555" width="15" style="1" customWidth="1"/>
    <col min="14556" max="14556" width="18.28515625" style="1" customWidth="1"/>
    <col min="14557" max="14557" width="9.140625" style="1"/>
    <col min="14558" max="14558" width="9.28515625" style="1" customWidth="1"/>
    <col min="14559" max="14559" width="13.85546875" style="1" customWidth="1"/>
    <col min="14560" max="14560" width="9.28515625" style="1" customWidth="1"/>
    <col min="14561" max="14564" width="13.42578125" style="1" customWidth="1"/>
    <col min="14565" max="14565" width="15.140625" style="1" customWidth="1"/>
    <col min="14566" max="14566" width="13.5703125" style="1" customWidth="1"/>
    <col min="14567" max="14567" width="12.7109375" style="1" customWidth="1"/>
    <col min="14568" max="14568" width="9.28515625" style="1" customWidth="1"/>
    <col min="14569" max="14569" width="14.85546875" style="1" customWidth="1"/>
    <col min="14570" max="14571" width="9.140625" style="1"/>
    <col min="14572" max="14572" width="8.7109375" style="1" bestFit="1" customWidth="1"/>
    <col min="14573" max="14576" width="13.5703125" style="1" customWidth="1"/>
    <col min="14577" max="14800" width="9.140625" style="1"/>
    <col min="14801" max="14801" width="4.5703125" style="1" customWidth="1"/>
    <col min="14802" max="14802" width="13.140625" style="1" customWidth="1"/>
    <col min="14803" max="14806" width="17.42578125" style="1" customWidth="1"/>
    <col min="14807" max="14807" width="1.5703125" style="1" customWidth="1"/>
    <col min="14808" max="14810" width="15.140625" style="1" customWidth="1"/>
    <col min="14811" max="14811" width="15" style="1" customWidth="1"/>
    <col min="14812" max="14812" width="18.28515625" style="1" customWidth="1"/>
    <col min="14813" max="14813" width="9.140625" style="1"/>
    <col min="14814" max="14814" width="9.28515625" style="1" customWidth="1"/>
    <col min="14815" max="14815" width="13.85546875" style="1" customWidth="1"/>
    <col min="14816" max="14816" width="9.28515625" style="1" customWidth="1"/>
    <col min="14817" max="14820" width="13.42578125" style="1" customWidth="1"/>
    <col min="14821" max="14821" width="15.140625" style="1" customWidth="1"/>
    <col min="14822" max="14822" width="13.5703125" style="1" customWidth="1"/>
    <col min="14823" max="14823" width="12.7109375" style="1" customWidth="1"/>
    <col min="14824" max="14824" width="9.28515625" style="1" customWidth="1"/>
    <col min="14825" max="14825" width="14.85546875" style="1" customWidth="1"/>
    <col min="14826" max="14827" width="9.140625" style="1"/>
    <col min="14828" max="14828" width="8.7109375" style="1" bestFit="1" customWidth="1"/>
    <col min="14829" max="14832" width="13.5703125" style="1" customWidth="1"/>
    <col min="14833" max="15056" width="9.140625" style="1"/>
    <col min="15057" max="15057" width="4.5703125" style="1" customWidth="1"/>
    <col min="15058" max="15058" width="13.140625" style="1" customWidth="1"/>
    <col min="15059" max="15062" width="17.42578125" style="1" customWidth="1"/>
    <col min="15063" max="15063" width="1.5703125" style="1" customWidth="1"/>
    <col min="15064" max="15066" width="15.140625" style="1" customWidth="1"/>
    <col min="15067" max="15067" width="15" style="1" customWidth="1"/>
    <col min="15068" max="15068" width="18.28515625" style="1" customWidth="1"/>
    <col min="15069" max="15069" width="9.140625" style="1"/>
    <col min="15070" max="15070" width="9.28515625" style="1" customWidth="1"/>
    <col min="15071" max="15071" width="13.85546875" style="1" customWidth="1"/>
    <col min="15072" max="15072" width="9.28515625" style="1" customWidth="1"/>
    <col min="15073" max="15076" width="13.42578125" style="1" customWidth="1"/>
    <col min="15077" max="15077" width="15.140625" style="1" customWidth="1"/>
    <col min="15078" max="15078" width="13.5703125" style="1" customWidth="1"/>
    <col min="15079" max="15079" width="12.7109375" style="1" customWidth="1"/>
    <col min="15080" max="15080" width="9.28515625" style="1" customWidth="1"/>
    <col min="15081" max="15081" width="14.85546875" style="1" customWidth="1"/>
    <col min="15082" max="15083" width="9.140625" style="1"/>
    <col min="15084" max="15084" width="8.7109375" style="1" bestFit="1" customWidth="1"/>
    <col min="15085" max="15088" width="13.5703125" style="1" customWidth="1"/>
    <col min="15089" max="15312" width="9.140625" style="1"/>
    <col min="15313" max="15313" width="4.5703125" style="1" customWidth="1"/>
    <col min="15314" max="15314" width="13.140625" style="1" customWidth="1"/>
    <col min="15315" max="15318" width="17.42578125" style="1" customWidth="1"/>
    <col min="15319" max="15319" width="1.5703125" style="1" customWidth="1"/>
    <col min="15320" max="15322" width="15.140625" style="1" customWidth="1"/>
    <col min="15323" max="15323" width="15" style="1" customWidth="1"/>
    <col min="15324" max="15324" width="18.28515625" style="1" customWidth="1"/>
    <col min="15325" max="15325" width="9.140625" style="1"/>
    <col min="15326" max="15326" width="9.28515625" style="1" customWidth="1"/>
    <col min="15327" max="15327" width="13.85546875" style="1" customWidth="1"/>
    <col min="15328" max="15328" width="9.28515625" style="1" customWidth="1"/>
    <col min="15329" max="15332" width="13.42578125" style="1" customWidth="1"/>
    <col min="15333" max="15333" width="15.140625" style="1" customWidth="1"/>
    <col min="15334" max="15334" width="13.5703125" style="1" customWidth="1"/>
    <col min="15335" max="15335" width="12.7109375" style="1" customWidth="1"/>
    <col min="15336" max="15336" width="9.28515625" style="1" customWidth="1"/>
    <col min="15337" max="15337" width="14.85546875" style="1" customWidth="1"/>
    <col min="15338" max="15339" width="9.140625" style="1"/>
    <col min="15340" max="15340" width="8.7109375" style="1" bestFit="1" customWidth="1"/>
    <col min="15341" max="15344" width="13.5703125" style="1" customWidth="1"/>
    <col min="15345" max="15568" width="9.140625" style="1"/>
    <col min="15569" max="15569" width="4.5703125" style="1" customWidth="1"/>
    <col min="15570" max="15570" width="13.140625" style="1" customWidth="1"/>
    <col min="15571" max="15574" width="17.42578125" style="1" customWidth="1"/>
    <col min="15575" max="15575" width="1.5703125" style="1" customWidth="1"/>
    <col min="15576" max="15578" width="15.140625" style="1" customWidth="1"/>
    <col min="15579" max="15579" width="15" style="1" customWidth="1"/>
    <col min="15580" max="15580" width="18.28515625" style="1" customWidth="1"/>
    <col min="15581" max="15581" width="9.140625" style="1"/>
    <col min="15582" max="15582" width="9.28515625" style="1" customWidth="1"/>
    <col min="15583" max="15583" width="13.85546875" style="1" customWidth="1"/>
    <col min="15584" max="15584" width="9.28515625" style="1" customWidth="1"/>
    <col min="15585" max="15588" width="13.42578125" style="1" customWidth="1"/>
    <col min="15589" max="15589" width="15.140625" style="1" customWidth="1"/>
    <col min="15590" max="15590" width="13.5703125" style="1" customWidth="1"/>
    <col min="15591" max="15591" width="12.7109375" style="1" customWidth="1"/>
    <col min="15592" max="15592" width="9.28515625" style="1" customWidth="1"/>
    <col min="15593" max="15593" width="14.85546875" style="1" customWidth="1"/>
    <col min="15594" max="15595" width="9.140625" style="1"/>
    <col min="15596" max="15596" width="8.7109375" style="1" bestFit="1" customWidth="1"/>
    <col min="15597" max="15600" width="13.5703125" style="1" customWidth="1"/>
    <col min="15601" max="15824" width="9.140625" style="1"/>
    <col min="15825" max="15825" width="4.5703125" style="1" customWidth="1"/>
    <col min="15826" max="15826" width="13.140625" style="1" customWidth="1"/>
    <col min="15827" max="15830" width="17.42578125" style="1" customWidth="1"/>
    <col min="15831" max="15831" width="1.5703125" style="1" customWidth="1"/>
    <col min="15832" max="15834" width="15.140625" style="1" customWidth="1"/>
    <col min="15835" max="15835" width="15" style="1" customWidth="1"/>
    <col min="15836" max="15836" width="18.28515625" style="1" customWidth="1"/>
    <col min="15837" max="15837" width="9.140625" style="1"/>
    <col min="15838" max="15838" width="9.28515625" style="1" customWidth="1"/>
    <col min="15839" max="15839" width="13.85546875" style="1" customWidth="1"/>
    <col min="15840" max="15840" width="9.28515625" style="1" customWidth="1"/>
    <col min="15841" max="15844" width="13.42578125" style="1" customWidth="1"/>
    <col min="15845" max="15845" width="15.140625" style="1" customWidth="1"/>
    <col min="15846" max="15846" width="13.5703125" style="1" customWidth="1"/>
    <col min="15847" max="15847" width="12.7109375" style="1" customWidth="1"/>
    <col min="15848" max="15848" width="9.28515625" style="1" customWidth="1"/>
    <col min="15849" max="15849" width="14.85546875" style="1" customWidth="1"/>
    <col min="15850" max="15851" width="9.140625" style="1"/>
    <col min="15852" max="15852" width="8.7109375" style="1" bestFit="1" customWidth="1"/>
    <col min="15853" max="15856" width="13.5703125" style="1" customWidth="1"/>
    <col min="15857" max="16080" width="9.140625" style="1"/>
    <col min="16081" max="16081" width="4.5703125" style="1" customWidth="1"/>
    <col min="16082" max="16082" width="13.140625" style="1" customWidth="1"/>
    <col min="16083" max="16086" width="17.42578125" style="1" customWidth="1"/>
    <col min="16087" max="16087" width="1.5703125" style="1" customWidth="1"/>
    <col min="16088" max="16090" width="15.140625" style="1" customWidth="1"/>
    <col min="16091" max="16091" width="15" style="1" customWidth="1"/>
    <col min="16092" max="16092" width="18.28515625" style="1" customWidth="1"/>
    <col min="16093" max="16093" width="9.140625" style="1"/>
    <col min="16094" max="16094" width="9.28515625" style="1" customWidth="1"/>
    <col min="16095" max="16095" width="13.85546875" style="1" customWidth="1"/>
    <col min="16096" max="16096" width="9.28515625" style="1" customWidth="1"/>
    <col min="16097" max="16100" width="13.42578125" style="1" customWidth="1"/>
    <col min="16101" max="16101" width="15.140625" style="1" customWidth="1"/>
    <col min="16102" max="16102" width="13.5703125" style="1" customWidth="1"/>
    <col min="16103" max="16103" width="12.7109375" style="1" customWidth="1"/>
    <col min="16104" max="16104" width="9.28515625" style="1" customWidth="1"/>
    <col min="16105" max="16105" width="14.85546875" style="1" customWidth="1"/>
    <col min="16106" max="16107" width="9.140625" style="1"/>
    <col min="16108" max="16108" width="8.7109375" style="1" bestFit="1" customWidth="1"/>
    <col min="16109" max="16112" width="13.5703125" style="1" customWidth="1"/>
    <col min="16113" max="16342" width="9.140625" style="1"/>
    <col min="16343" max="16343" width="9.140625" style="1" customWidth="1"/>
    <col min="16344" max="16384" width="9.140625" style="1"/>
  </cols>
  <sheetData>
    <row r="1" spans="1:52" ht="15">
      <c r="A1" s="24"/>
      <c r="B1" s="15" t="s">
        <v>59</v>
      </c>
      <c r="C1" s="15"/>
      <c r="D1" s="15"/>
      <c r="E1" s="2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24"/>
      <c r="B2" s="15" t="s">
        <v>78</v>
      </c>
      <c r="C2" s="15"/>
      <c r="D2" s="15"/>
      <c r="E2" s="2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24"/>
      <c r="B3" s="16" t="s">
        <v>15</v>
      </c>
      <c r="C3" s="16"/>
      <c r="D3" s="16"/>
      <c r="E3" s="2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24" t="s">
        <v>0</v>
      </c>
      <c r="B4" s="24" t="s">
        <v>71</v>
      </c>
      <c r="C4" s="24"/>
      <c r="D4" s="24"/>
      <c r="E4" s="2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21.75" customHeight="1">
      <c r="A5" s="24" t="s">
        <v>1</v>
      </c>
      <c r="B5" s="22"/>
      <c r="C5" s="22"/>
      <c r="D5" s="22"/>
      <c r="E5" s="2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24" t="s">
        <v>2</v>
      </c>
      <c r="B6" s="24"/>
      <c r="C6" s="24"/>
      <c r="D6" s="24"/>
      <c r="E6" s="2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24" t="s">
        <v>3</v>
      </c>
      <c r="B7" s="25" t="s">
        <v>85</v>
      </c>
      <c r="C7" s="25"/>
      <c r="D7" s="25"/>
      <c r="E7" s="2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24" t="s">
        <v>4</v>
      </c>
      <c r="B8" s="24" t="s">
        <v>5</v>
      </c>
      <c r="C8" s="24"/>
      <c r="D8" s="24"/>
      <c r="E8" s="2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24" t="s">
        <v>6</v>
      </c>
      <c r="B9" s="24" t="s">
        <v>72</v>
      </c>
      <c r="C9" s="24"/>
      <c r="D9" s="24"/>
      <c r="E9" s="2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24" t="s">
        <v>7</v>
      </c>
      <c r="B10" s="21"/>
      <c r="C10" s="11"/>
      <c r="D10" s="11"/>
      <c r="E10" s="2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5" customFormat="1" ht="15.75" thickBot="1">
      <c r="A11" s="24"/>
      <c r="B11" s="24"/>
      <c r="C11" s="24"/>
      <c r="D11" s="24"/>
      <c r="E11" s="2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" customFormat="1" ht="60.75" customHeight="1">
      <c r="A12" s="15"/>
      <c r="B12" s="26" t="s">
        <v>67</v>
      </c>
      <c r="C12" s="26" t="s">
        <v>66</v>
      </c>
      <c r="D12" s="26" t="s">
        <v>68</v>
      </c>
      <c r="E12" s="11" t="s">
        <v>7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27">
        <v>1997</v>
      </c>
      <c r="B13" s="23"/>
      <c r="C13" s="23"/>
      <c r="D13" s="23">
        <v>720.76</v>
      </c>
      <c r="E13" s="23">
        <v>741.7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customHeight="1">
      <c r="A14" s="27">
        <v>1998</v>
      </c>
      <c r="B14" s="23">
        <v>6.32</v>
      </c>
      <c r="C14" s="23">
        <v>6.44</v>
      </c>
      <c r="D14" s="23">
        <v>766.28</v>
      </c>
      <c r="E14" s="23">
        <v>789.55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27">
        <v>1999</v>
      </c>
      <c r="B15" s="23">
        <v>4.09</v>
      </c>
      <c r="C15" s="23">
        <v>4.16</v>
      </c>
      <c r="D15" s="23">
        <v>797.66</v>
      </c>
      <c r="E15" s="23">
        <v>822.41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27">
        <v>2000</v>
      </c>
      <c r="B16" s="23">
        <v>4.32</v>
      </c>
      <c r="C16" s="23">
        <v>4.74</v>
      </c>
      <c r="D16" s="23">
        <v>832.15</v>
      </c>
      <c r="E16" s="23">
        <v>861.4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27">
        <v>2001</v>
      </c>
      <c r="B17" s="23">
        <v>3.92</v>
      </c>
      <c r="C17" s="23">
        <v>3.76</v>
      </c>
      <c r="D17" s="23">
        <v>864.79</v>
      </c>
      <c r="E17" s="23">
        <v>893.81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27">
        <v>2002</v>
      </c>
      <c r="B18" s="23">
        <v>0.14000000000000001</v>
      </c>
      <c r="C18" s="23">
        <v>0.45</v>
      </c>
      <c r="D18" s="23">
        <v>865.99</v>
      </c>
      <c r="E18" s="23">
        <v>897.86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27">
        <v>2003</v>
      </c>
      <c r="B19" s="23">
        <v>2.4300000000000002</v>
      </c>
      <c r="C19" s="23">
        <v>2.71</v>
      </c>
      <c r="D19" s="23">
        <v>887.07</v>
      </c>
      <c r="E19" s="23">
        <v>922.21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27">
        <v>2004</v>
      </c>
      <c r="B20" s="23">
        <v>7.84</v>
      </c>
      <c r="C20" s="23">
        <v>8.23</v>
      </c>
      <c r="D20" s="23">
        <v>956.58</v>
      </c>
      <c r="E20" s="23">
        <v>998.09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27">
        <v>2005</v>
      </c>
      <c r="B21" s="23">
        <v>7.23</v>
      </c>
      <c r="C21" s="23">
        <v>6</v>
      </c>
      <c r="D21" s="23">
        <v>1025.74</v>
      </c>
      <c r="E21" s="23">
        <v>105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27">
        <v>2006</v>
      </c>
      <c r="B22" s="23">
        <v>4.71</v>
      </c>
      <c r="C22" s="23">
        <v>4.2300000000000004</v>
      </c>
      <c r="D22" s="23">
        <v>1074.04</v>
      </c>
      <c r="E22" s="23">
        <v>1102.7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27">
        <v>2007</v>
      </c>
      <c r="B23" s="23">
        <v>5.99</v>
      </c>
      <c r="C23" s="23">
        <v>9.7200000000000006</v>
      </c>
      <c r="D23" s="23">
        <v>1138.32</v>
      </c>
      <c r="E23" s="23">
        <v>1210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customHeight="1">
      <c r="A24" s="27">
        <v>2008</v>
      </c>
      <c r="B24" s="23">
        <v>1.19</v>
      </c>
      <c r="C24" s="23">
        <v>1.1499999999999999</v>
      </c>
      <c r="D24" s="23">
        <v>1151.8499999999999</v>
      </c>
      <c r="E24" s="23">
        <v>1223.9000000000001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27">
        <v>2009</v>
      </c>
      <c r="B25" s="23">
        <v>-6.56</v>
      </c>
      <c r="C25" s="23">
        <v>-5.15</v>
      </c>
      <c r="D25" s="23">
        <v>1076.27</v>
      </c>
      <c r="E25" s="23">
        <v>1160.9100000000001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27">
        <v>2010</v>
      </c>
      <c r="B26" s="23">
        <v>-4.0999999999999996</v>
      </c>
      <c r="C26" s="23">
        <v>-2.93</v>
      </c>
      <c r="D26" s="23">
        <v>1032.1500000000001</v>
      </c>
      <c r="E26" s="23">
        <v>1126.83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27">
        <v>2011</v>
      </c>
      <c r="B27" s="23">
        <v>2.66</v>
      </c>
      <c r="C27" s="23">
        <v>2.13</v>
      </c>
      <c r="D27" s="23">
        <v>1059.56</v>
      </c>
      <c r="E27" s="23">
        <v>1150.8699999999999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27">
        <v>2012</v>
      </c>
      <c r="B28" s="23">
        <v>1.46</v>
      </c>
      <c r="C28" s="23">
        <v>1.1499999999999999</v>
      </c>
      <c r="D28" s="23">
        <v>1075.06</v>
      </c>
      <c r="E28" s="23">
        <v>1164.06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27">
        <v>2013</v>
      </c>
      <c r="B29" s="23">
        <v>3.26</v>
      </c>
      <c r="C29" s="23">
        <v>3.46</v>
      </c>
      <c r="D29" s="23">
        <v>1110.1400000000001</v>
      </c>
      <c r="E29" s="23">
        <v>1204.33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9" customHeight="1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customHeight="1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customHeight="1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1.25" customHeigh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customHeigh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customHeigh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customHeigh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/>
  </sheetViews>
  <sheetFormatPr defaultColWidth="9.140625" defaultRowHeight="15"/>
  <cols>
    <col min="1" max="1" width="9.140625" style="8"/>
    <col min="2" max="2" width="12.28515625" style="8" customWidth="1"/>
    <col min="3" max="3" width="14.85546875" style="8" customWidth="1"/>
    <col min="4" max="4" width="4.140625" style="9" customWidth="1"/>
    <col min="5" max="5" width="13.7109375" style="8" customWidth="1"/>
    <col min="6" max="6" width="12.140625" style="8" customWidth="1"/>
    <col min="7" max="7" width="11" style="8" customWidth="1"/>
    <col min="8" max="8" width="10.140625" style="8" bestFit="1" customWidth="1"/>
    <col min="9" max="9" width="10.85546875" style="8" customWidth="1"/>
    <col min="10" max="11" width="9.28515625" style="8" bestFit="1" customWidth="1"/>
    <col min="12" max="12" width="18.140625" style="8" customWidth="1"/>
    <col min="13" max="13" width="9.28515625" style="8" bestFit="1" customWidth="1"/>
    <col min="14" max="16384" width="9.140625" style="8"/>
  </cols>
  <sheetData>
    <row r="1" spans="1:52">
      <c r="A1" s="29"/>
      <c r="B1" s="14" t="s">
        <v>59</v>
      </c>
      <c r="C1" s="29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29"/>
      <c r="B2" s="15" t="s">
        <v>78</v>
      </c>
      <c r="C2" s="29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29"/>
      <c r="B3" s="14" t="s">
        <v>55</v>
      </c>
      <c r="C3" s="29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29" t="s">
        <v>8</v>
      </c>
      <c r="B4" s="29" t="s">
        <v>75</v>
      </c>
      <c r="C4" s="29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29" t="s">
        <v>9</v>
      </c>
      <c r="B5" s="28" t="s">
        <v>65</v>
      </c>
      <c r="C5" s="29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29" t="s">
        <v>12</v>
      </c>
      <c r="B6" s="29" t="s">
        <v>76</v>
      </c>
      <c r="C6" s="29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29" t="s">
        <v>13</v>
      </c>
      <c r="B7" s="29"/>
      <c r="C7" s="29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29" t="s">
        <v>11</v>
      </c>
      <c r="B8" s="29"/>
      <c r="C8" s="29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29" t="s">
        <v>10</v>
      </c>
      <c r="B9" s="29" t="s">
        <v>87</v>
      </c>
      <c r="C9" s="2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29" t="s">
        <v>7</v>
      </c>
      <c r="B10" s="21"/>
      <c r="C10" s="29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31"/>
      <c r="B11" s="31"/>
      <c r="C11" s="3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4" customFormat="1" ht="47.25" customHeight="1">
      <c r="A12" s="33"/>
      <c r="B12" s="26" t="s">
        <v>57</v>
      </c>
      <c r="C12" s="26" t="s">
        <v>58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2" t="s">
        <v>45</v>
      </c>
      <c r="B13" s="30">
        <v>100</v>
      </c>
      <c r="C13" s="30">
        <v>100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2" t="s">
        <v>46</v>
      </c>
      <c r="B14" s="30">
        <v>102.8</v>
      </c>
      <c r="C14" s="30">
        <v>102.31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2" t="s">
        <v>47</v>
      </c>
      <c r="B15" s="30">
        <v>105.06</v>
      </c>
      <c r="C15" s="30">
        <v>104.81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2" t="s">
        <v>48</v>
      </c>
      <c r="B16" s="30">
        <v>104.69</v>
      </c>
      <c r="C16" s="30">
        <v>104.29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2" t="s">
        <v>49</v>
      </c>
      <c r="B17" s="30">
        <v>107.41</v>
      </c>
      <c r="C17" s="30">
        <v>105.72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2" t="s">
        <v>50</v>
      </c>
      <c r="B18" s="30">
        <v>108.41</v>
      </c>
      <c r="C18" s="30">
        <v>107.28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2" t="s">
        <v>51</v>
      </c>
      <c r="B19" s="30">
        <v>107.65</v>
      </c>
      <c r="C19" s="30">
        <v>107.65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2" t="s">
        <v>52</v>
      </c>
      <c r="B20" s="30">
        <v>108.44</v>
      </c>
      <c r="C20" s="30">
        <v>108.08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2" t="s">
        <v>33</v>
      </c>
      <c r="B21" s="30">
        <v>110.73</v>
      </c>
      <c r="C21" s="30">
        <v>112.71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2" t="s">
        <v>34</v>
      </c>
      <c r="B22" s="30">
        <v>114.29</v>
      </c>
      <c r="C22" s="30">
        <v>117.17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2" t="s">
        <v>35</v>
      </c>
      <c r="B23" s="30">
        <v>115.93</v>
      </c>
      <c r="C23" s="30">
        <v>118.63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2" t="s">
        <v>36</v>
      </c>
      <c r="B24" s="30">
        <v>116.62</v>
      </c>
      <c r="C24" s="30">
        <v>121.77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2" t="s">
        <v>37</v>
      </c>
      <c r="B25" s="30">
        <v>116.26</v>
      </c>
      <c r="C25" s="30">
        <v>120.4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2" t="s">
        <v>38</v>
      </c>
      <c r="B26" s="30">
        <v>116.63</v>
      </c>
      <c r="C26" s="30">
        <v>119.08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2" t="s">
        <v>39</v>
      </c>
      <c r="B27" s="30">
        <v>114.9</v>
      </c>
      <c r="C27" s="30">
        <v>117.02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9" customFormat="1">
      <c r="A28" s="32" t="s">
        <v>40</v>
      </c>
      <c r="B28" s="30">
        <v>115.42</v>
      </c>
      <c r="C28" s="30">
        <v>119.42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2" t="s">
        <v>41</v>
      </c>
      <c r="B29" s="30">
        <v>110.08</v>
      </c>
      <c r="C29" s="30">
        <v>114.23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2" t="s">
        <v>42</v>
      </c>
      <c r="B30" s="30">
        <v>110.07</v>
      </c>
      <c r="C30" s="30">
        <v>114.49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2" t="s">
        <v>43</v>
      </c>
      <c r="B31" s="30">
        <v>107.44</v>
      </c>
      <c r="C31" s="30">
        <v>112.55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32" t="s">
        <v>44</v>
      </c>
      <c r="B32" s="30">
        <v>105.36</v>
      </c>
      <c r="C32" s="30">
        <v>110.16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32" t="s">
        <v>16</v>
      </c>
      <c r="B33" s="30">
        <v>102.39</v>
      </c>
      <c r="C33" s="30">
        <v>108.49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32" t="s">
        <v>17</v>
      </c>
      <c r="B34" s="30">
        <v>103.86</v>
      </c>
      <c r="C34" s="30">
        <v>109.7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32" t="s">
        <v>18</v>
      </c>
      <c r="B35" s="30">
        <v>103.68</v>
      </c>
      <c r="C35" s="30">
        <v>109.4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32" t="s">
        <v>19</v>
      </c>
      <c r="B36" s="30">
        <v>105.07</v>
      </c>
      <c r="C36" s="30">
        <v>110.42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32" t="s">
        <v>20</v>
      </c>
      <c r="B37" s="30">
        <v>106.13</v>
      </c>
      <c r="C37" s="30">
        <v>111.45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32" t="s">
        <v>21</v>
      </c>
      <c r="B38" s="30">
        <v>106.19</v>
      </c>
      <c r="C38" s="30">
        <v>111.34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32" t="s">
        <v>22</v>
      </c>
      <c r="B39" s="30">
        <v>106.81</v>
      </c>
      <c r="C39" s="30">
        <v>111.99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32" t="s">
        <v>23</v>
      </c>
      <c r="B40" s="30">
        <v>106.88</v>
      </c>
      <c r="C40" s="30">
        <v>112.48</v>
      </c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32" t="s">
        <v>24</v>
      </c>
      <c r="B41" s="30">
        <v>110.2</v>
      </c>
      <c r="C41" s="30">
        <v>116.11</v>
      </c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32" t="s">
        <v>25</v>
      </c>
      <c r="B42" s="30">
        <v>106.08</v>
      </c>
      <c r="C42" s="30">
        <v>110.6</v>
      </c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32" t="s">
        <v>26</v>
      </c>
      <c r="B43" s="30">
        <v>108.04</v>
      </c>
      <c r="C43" s="30">
        <v>112.77</v>
      </c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32" t="s">
        <v>27</v>
      </c>
      <c r="B44" s="30">
        <v>107.89</v>
      </c>
      <c r="C44" s="30">
        <v>112.87</v>
      </c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32" t="s">
        <v>28</v>
      </c>
      <c r="B45" s="30">
        <v>110.97</v>
      </c>
      <c r="C45" s="30">
        <v>116.98</v>
      </c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32" t="s">
        <v>29</v>
      </c>
      <c r="B46" s="30">
        <v>111.02</v>
      </c>
      <c r="C46" s="30">
        <v>115.77</v>
      </c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32" t="s">
        <v>30</v>
      </c>
      <c r="B47" s="30">
        <v>112.58</v>
      </c>
      <c r="C47" s="30">
        <v>118.06</v>
      </c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32" t="s">
        <v>31</v>
      </c>
      <c r="B48" s="30">
        <v>111.69</v>
      </c>
      <c r="C48" s="30">
        <v>117.04</v>
      </c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32" t="s">
        <v>53</v>
      </c>
      <c r="B49" s="30">
        <v>110.83</v>
      </c>
      <c r="C49" s="30">
        <v>116.04</v>
      </c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32" t="s">
        <v>54</v>
      </c>
      <c r="B50" s="30"/>
      <c r="C50" s="30">
        <v>118.56</v>
      </c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